AL1436" s="78">
        <f>IFERROR(_xll.qlIndexFixing(ContinuousBasisIndex3M,AJ1436,TRUE,)-_xll.qlIndexFixing($AV$1,AJ1436,TRUE,CalibrationTrigger),"")</f>
        <v>6.7223503065225176E-4</v>
      </c>
      <c r="AN1436" s="146">
        <f>IFERROR(_xll.qlInterestRateIndexFixingDate(ContBasisIndex6MCorrected,AK1436),"")</f>
        <v>49597</v>
      </c>
      <c r="AO1436" s="74">
        <f>_xll.qlIndexFixing(ContinuousBasisIndex3M,AJ1436,TRUE,)</f>
        <v>1.2045413555780681E-2</v>
      </c>
      <c r="AP1436" s="74" t="e">
        <f ca="1">qlIndexFixing(ContBasisIndex3MCorrected,AJ1436,TRUE,)</f>
        <v>#NAME?</v>
      </c>
      <c r="AQ1436" s="74" t="str">
        <f ca="1">IFERROR(qlIndexFixing(Euribor3MLegacy,AN1436,TRUE,CalibrationTrigger),"")</f>
        <v/>
      </c>
      <c r="AR1436" s="78">
        <f>IFERROR(_xll.qlIndexFixing(Eonia,AN1436,TRUE,CalibrationTrigger),"")</f>
        <v>1.1403910456833088E-2</v>
      </c>
    </row>
    <row r="1437" spans="35:44">
      <c r="AI1437" s="64" t="s">
        <v>99</v>
      </c>
      <c r="AJ1437" s="146">
        <f>IFERROR(_xll.qlInterestRateIndexFixingDate(ContBasisIndex3MCorrected,AK1437),"")</f>
        <v>49604</v>
      </c>
      <c r="AK1437" s="146">
        <f>_xll.qlCalendarAdvance(Calendar,$AK1436,AI1437,,,trigger)</f>
        <v>49606</v>
      </c>
      <c r="AL1437" s="78">
        <f>IFERROR(_xll.qlIndexFixing(ContinuousBasisIndex3M,AJ1437,TRUE,)-_xll.qlIndexFixing($AV$1,AJ1437,TRUE,CalibrationTrigger),"")</f>
        <v>6.7180139963506948E-4</v>
      </c>
      <c r="AN1437" s="146">
        <f>IFERROR(_xll.qlInterestRateIndexFixingDate(ContBasisIndex6MCorrected,AK1437),"")</f>
        <v>49604</v>
      </c>
      <c r="AO1437" s="74">
        <f>_xll.qlIndexFixing(ContinuousBasisIndex3M,AJ1437,TRUE,)</f>
        <v>1.2038033404962385E-2</v>
      </c>
      <c r="AP1437" s="74" t="e">
        <f ca="1">qlIndexFixing(ContBasisIndex3MCorrected,AJ1437,TRUE,)</f>
        <v>#NAME?</v>
      </c>
      <c r="AQ1437" s="74" t="str">
        <f ca="1">IFERROR(qlIndexFixing(Euribor3MLegacy,AN1437,TRUE,CalibrationTrigger),"")</f>
        <v/>
      </c>
      <c r="AR1437" s="78">
        <f>IFERROR(_xll.qlIndexFixing(Eonia,AN1437,TRUE,CalibrationTrigger),"")</f>
        <v>1.1396967328201058E-2</v>
      </c>
    </row>
    <row r="1438" spans="35:44">
      <c r="AI1438" s="64" t="s">
        <v>99</v>
      </c>
      <c r="AJ1438" s="146">
        <f>IFERROR(_xll.qlInterestRateIndexFixingDate(ContBasisIndex3MCorrected,AK1438),"")</f>
        <v>49611</v>
      </c>
      <c r="AK1438" s="146">
        <f>_xll.qlCalendarAdvance(Calendar,$AK1437,AI1438,,,trigger)</f>
        <v>49613</v>
      </c>
      <c r="AL1438" s="78">
        <f>IFERROR(_xll.qlIndexFixing(ContinuousBasisIndex3M,AJ1438,TRUE,)-_xll.qlIndexFixing($AV$1,AJ1438,TRUE,CalibrationTrigger),"")</f>
        <v>6.7136912902272111E-4</v>
      </c>
      <c r="AN1438" s="146">
        <f>IFERROR(_xll.qlInterestRateIndexFixingDate(ContBasisIndex6MCorrected,AK1438),"")</f>
        <v>49611</v>
      </c>
      <c r="AO1438" s="74">
        <f>_xll.qlIndexFixing(ContinuousBasisIndex3M,AJ1438,TRUE,)</f>
        <v>1.2030657067577135E-2</v>
      </c>
      <c r="AP1438" s="74" t="e">
        <f ca="1">qlIndexFixing(ContBasisIndex3MCorrected,AJ1438,TRUE,)</f>
        <v>#NAME?</v>
      </c>
      <c r="AQ1438" s="74" t="str">
        <f ca="1">IFERROR(qlIndexFixing(Euribor3MLegacy,AN1438,TRUE,CalibrationTrigger),"")</f>
        <v/>
      </c>
      <c r="AR1438" s="78">
        <f>IFERROR(_xll.qlIndexFixing(Eonia,AN1438,TRUE,CalibrationTrigger),"")</f>
        <v>1.139002663354205E-2</v>
      </c>
    </row>
    <row r="1439" spans="35:44">
      <c r="AI1439" s="64" t="s">
        <v>99</v>
      </c>
      <c r="AJ1439" s="146">
        <f>IFERROR(_xll.qlInterestRateIndexFixingDate(ContBasisIndex3MCorrected,AK1439),"")</f>
        <v>49618</v>
      </c>
      <c r="AK1439" s="146">
        <f>_xll.qlCalendarAdvance(Calendar,$AK1438,AI1439,,,trigger)</f>
        <v>49620</v>
      </c>
      <c r="AL1439" s="78">
        <f>IFERROR(_xll.qlIndexFixing(ContinuousBasisIndex3M,AJ1439,TRUE,)-_xll.qlIndexFixing($AV$1,AJ1439,TRUE,CalibrationTrigger),"")</f>
        <v>6.7093821507819423E-4</v>
      </c>
      <c r="AN1439" s="146">
        <f>IFERROR(_xll.qlInterestRateIndexFixingDate(ContBasisIndex6MCorrected,AK1439),"")</f>
        <v>49618</v>
      </c>
      <c r="AO1439" s="74">
        <f>_xll.qlIndexFixing(ContinuousBasisIndex3M,AJ1439,TRUE,)</f>
        <v>1.2023284539875759E-2</v>
      </c>
      <c r="AP1439" s="74" t="e">
        <f ca="1">qlIndexFixing(ContBasisIndex3MCorrected,AJ1439,TRUE,)</f>
        <v>#NAME?</v>
      </c>
      <c r="AQ1439" s="74" t="str">
        <f ca="1">IFERROR(qlIndexFixing(Euribor3MLegacy,AN1439,TRUE,CalibrationTrigger),"")</f>
        <v/>
      </c>
      <c r="AR1439" s="78">
        <f>IFERROR(_xll.qlIndexFixing(Eonia,AN1439,TRUE,CalibrationTrigger),"")</f>
        <v>1.1383088372776129E-2</v>
      </c>
    </row>
    <row r="1440" spans="35:44">
      <c r="AI1440" s="64" t="s">
        <v>99</v>
      </c>
      <c r="AJ1440" s="146">
        <f>IFERROR(_xll.qlInterestRateIndexFixingDate(ContBasisIndex3MCorrected,AK1440),"")</f>
        <v>49625</v>
      </c>
      <c r="AK1440" s="146">
        <f>_xll.qlCalendarAdvance(Calendar,$AK1439,AI1440,,,trigger)</f>
        <v>49627</v>
      </c>
      <c r="AL1440" s="78">
        <f>IFERROR(_xll.qlIndexFixing(ContinuousBasisIndex3M,AJ1440,TRUE,)-_xll.qlIndexFixing($AV$1,AJ1440,TRUE,CalibrationTrigger),"")</f>
        <v>6.7050865407751285E-4</v>
      </c>
      <c r="AN1440" s="146">
        <f>IFERROR(_xll.qlInterestRateIndexFixingDate(ContBasisIndex6MCorrected,AK1440),"")</f>
        <v>49625</v>
      </c>
      <c r="AO1440" s="74">
        <f>_xll.qlIndexFixing(ContinuousBasisIndex3M,AJ1440,TRUE,)</f>
        <v>1.2015915818121246E-2</v>
      </c>
      <c r="AP1440" s="74" t="e">
        <f ca="1">qlIndexFixing(ContBasisIndex3MCorrected,AJ1440,TRUE,)</f>
        <v>#NAME?</v>
      </c>
      <c r="AQ1440" s="74" t="str">
        <f ca="1">IFERROR(qlIndexFixing(Euribor3MLegacy,AN1440,TRUE,CalibrationTrigger),"")</f>
        <v/>
      </c>
      <c r="AR1440" s="78">
        <f>IFERROR(_xll.qlIndexFixing(Eonia,AN1440,TRUE,CalibrationTrigger),"")</f>
        <v>1.1376152545743423E-2</v>
      </c>
    </row>
    <row r="1441" spans="35:44">
      <c r="AI1441" s="64" t="s">
        <v>99</v>
      </c>
      <c r="AJ1441" s="146">
        <f>IFERROR(_xll.qlInterestRateIndexFixingDate(ContBasisIndex3MCorrected,AK1441),"")</f>
        <v>49632</v>
      </c>
      <c r="AK1441" s="146">
        <f>_xll.qlCalendarAdvance(Calendar,$AK1440,AI1441,,,trigger)</f>
        <v>49634</v>
      </c>
      <c r="AL1441" s="78">
        <f>IFERROR(_xll.qlIndexFixing(ContinuousBasisIndex3M,AJ1441,TRUE,)-_xll.qlIndexFixing($AV$1,AJ1441,TRUE,CalibrationTrigger),"")</f>
        <v>6.7008044230017043E-4</v>
      </c>
      <c r="AN1441" s="146">
        <f>IFERROR(_xll.qlInterestRateIndexFixingDate(ContBasisIndex6MCorrected,AK1441),"")</f>
        <v>49632</v>
      </c>
      <c r="AO1441" s="74">
        <f>_xll.qlIndexFixing(ContinuousBasisIndex3M,AJ1441,TRUE,)</f>
        <v>1.200855089857919E-2</v>
      </c>
      <c r="AP1441" s="74" t="e">
        <f ca="1">qlIndexFixing(ContBasisIndex3MCorrected,AJ1441,TRUE,)</f>
        <v>#NAME?</v>
      </c>
      <c r="AQ1441" s="74" t="str">
        <f ca="1">IFERROR(qlIndexFixing(Euribor3MLegacy,AN1441,TRUE,CalibrationTrigger),"")</f>
        <v/>
      </c>
      <c r="AR1441" s="78">
        <f>IFERROR(_xll.qlIndexFixing(Eonia,AN1441,TRUE,CalibrationTrigger),"")</f>
        <v>1.1369219152763677E-2</v>
      </c>
    </row>
    <row r="1442" spans="35:44">
      <c r="AI1442" s="64" t="s">
        <v>99</v>
      </c>
      <c r="AJ1442" s="146">
        <f>IFERROR(_xll.qlInterestRateIndexFixingDate(ContBasisIndex3MCorrected,AK1442),"")</f>
        <v>49639</v>
      </c>
      <c r="AK1442" s="146">
        <f>_xll.qlCalendarAdvance(Calendar,$AK1441,AI1442,,,trigger)</f>
        <v>49641</v>
      </c>
      <c r="AL1442" s="78">
        <f>IFERROR(_xll.qlIndexFixing(ContinuousBasisIndex3M,AJ1442,TRUE,)-_xll.qlIndexFixing($AV$1,AJ1442,TRUE,CalibrationTrigger),"")</f>
        <v>6.6965357603522568E-4</v>
      </c>
      <c r="AN1442" s="146">
        <f>IFERROR(_xll.qlInterestRateIndexFixingDate(ContBasisIndex6MCorrected,AK1442),"")</f>
        <v>49639</v>
      </c>
      <c r="AO1442" s="74">
        <f>_xll.qlIndexFixing(ContinuousBasisIndex3M,AJ1442,TRUE,)</f>
        <v>1.200118977630572E-2</v>
      </c>
      <c r="AP1442" s="74" t="e">
        <f ca="1">qlIndexFixing(ContBasisIndex3MCorrected,AJ1442,TRUE,)</f>
        <v>#NAME?</v>
      </c>
      <c r="AQ1442" s="74" t="str">
        <f ca="1">IFERROR(qlIndexFixing(Euribor3MLegacy,AN1442,TRUE,CalibrationTrigger),"")</f>
        <v/>
      </c>
      <c r="AR1442" s="78">
        <f>IFERROR(_xll.qlIndexFixing(Eonia,AN1442,TRUE,CalibrationTrigger),"")</f>
        <v>1.1362288193597081E-2</v>
      </c>
    </row>
    <row r="1443" spans="35:44">
      <c r="AI1443" s="64" t="s">
        <v>99</v>
      </c>
      <c r="AJ1443" s="146">
        <f>IFERROR(_xll.qlInterestRateIndexFixingDate(ContBasisIndex3MCorrected,AK1443),"")</f>
        <v>49646</v>
      </c>
      <c r="AK1443" s="146">
        <f>_xll.qlCalendarAdvance(Calendar,$AK1442,AI1443,,,trigger)</f>
        <v>49648</v>
      </c>
      <c r="AL1443" s="78">
        <f>IFERROR(_xll.qlIndexFixing(ContinuousBasisIndex3M,AJ1443,TRUE,)-_xll.qlIndexFixing($AV$1,AJ1443,TRUE,CalibrationTrigger),"")</f>
        <v>6.6923655029122765E-4</v>
      </c>
      <c r="AN1443" s="146">
        <f>IFERROR(_xll.qlInterestRateIndexFixingDate(ContBasisIndex6MCorrected,AK1443),"")</f>
        <v>49646</v>
      </c>
      <c r="AO1443" s="74">
        <f>_xll.qlIndexFixing(ContinuousBasisIndex3M,AJ1443,TRUE,)</f>
        <v>1.1994157576048334E-2</v>
      </c>
      <c r="AP1443" s="74" t="e">
        <f ca="1">qlIndexFixing(ContBasisIndex3MCorrected,AJ1443,TRUE,)</f>
        <v>#NAME?</v>
      </c>
      <c r="AQ1443" s="74" t="str">
        <f ca="1">IFERROR(qlIndexFixing(Euribor3MLegacy,AN1443,TRUE,CalibrationTrigger),"")</f>
        <v/>
      </c>
      <c r="AR1443" s="78">
        <f>IFERROR(_xll.qlIndexFixing(Eonia,AN1443,TRUE,CalibrationTrigger),"")</f>
        <v>1.1355359668243636E-2</v>
      </c>
    </row>
    <row r="1444" spans="35:44">
      <c r="AI1444" s="64" t="s">
        <v>99</v>
      </c>
      <c r="AJ1444" s="146">
        <f>IFERROR(_xll.qlInterestRateIndexFixingDate(ContBasisIndex3MCorrected,AK1444),"")</f>
        <v>49653</v>
      </c>
      <c r="AK1444" s="146">
        <f>_xll.qlCalendarAdvance(Calendar,$AK1443,AI1444,,,trigger)</f>
        <v>49655</v>
      </c>
      <c r="AL1444" s="78">
        <f>IFERROR(_xll.qlIndexFixing(ContinuousBasisIndex3M,AJ1444,TRUE,)-_xll.qlIndexFixing($AV$1,AJ1444,TRUE,CalibrationTrigger),"")</f>
        <v>6.688122959356245E-4</v>
      </c>
      <c r="AN1444" s="146">
        <f>IFERROR(_xll.qlInterestRateIndexFixingDate(ContBasisIndex6MCorrected,AK1444),"")</f>
        <v>49653</v>
      </c>
      <c r="AO1444" s="74">
        <f>_xll.qlIndexFixing(ContinuousBasisIndex3M,AJ1444,TRUE,)</f>
        <v>1.1986803573476597E-2</v>
      </c>
      <c r="AP1444" s="74" t="e">
        <f ca="1">qlIndexFixing(ContBasisIndex3MCorrected,AJ1444,TRUE,)</f>
        <v>#NAME?</v>
      </c>
      <c r="AQ1444" s="74" t="str">
        <f ca="1">IFERROR(qlIndexFixing(Euribor3MLegacy,AN1444,TRUE,CalibrationTrigger),"")</f>
        <v/>
      </c>
      <c r="AR1444" s="78">
        <f>IFERROR(_xll.qlIndexFixing(Eonia,AN1444,TRUE,CalibrationTrigger),"")</f>
        <v>1.1348433576863215E-2</v>
      </c>
    </row>
    <row r="1445" spans="35:44">
      <c r="AI1445" s="64" t="s">
        <v>99</v>
      </c>
      <c r="AJ1445" s="146">
        <f>IFERROR(_xll.qlInterestRateIndexFixingDate(ContBasisIndex3MCorrected,AK1445),"")</f>
        <v>49660</v>
      </c>
      <c r="AK1445" s="146">
        <f>_xll.qlCalendarAdvance(Calendar,$AK1444,AI1445,,,trigger)</f>
        <v>49662</v>
      </c>
      <c r="AL1445" s="78">
        <f>IFERROR(_xll.qlIndexFixing(ContinuousBasisIndex3M,AJ1445,TRUE,)-_xll.qlIndexFixing($AV$1,AJ1445,TRUE,CalibrationTrigger),"")</f>
        <v>6.6838937608351863E-4</v>
      </c>
      <c r="AN1445" s="146">
        <f>IFERROR(_xll.qlInterestRateIndexFixingDate(ContBasisIndex6MCorrected,AK1445),"")</f>
        <v>49660</v>
      </c>
      <c r="AO1445" s="74">
        <f>_xll.qlIndexFixing(ContinuousBasisIndex3M,AJ1445,TRUE,)</f>
        <v>1.1979452677705829E-2</v>
      </c>
      <c r="AP1445" s="74" t="e">
        <f ca="1">qlIndexFixing(ContBasisIndex3MCorrected,AJ1445,TRUE,)</f>
        <v>#NAME?</v>
      </c>
      <c r="AQ1445" s="74" t="str">
        <f ca="1">IFERROR(qlIndexFixing(Euribor3MLegacy,AN1445,TRUE,CalibrationTrigger),"")</f>
        <v/>
      </c>
      <c r="AR1445" s="78">
        <f>IFERROR(_xll.qlIndexFixing(Eonia,AN1445,TRUE,CalibrationTrigger),"")</f>
        <v>1.1341509919295945E-2</v>
      </c>
    </row>
    <row r="1446" spans="35:44">
      <c r="AI1446" s="64" t="s">
        <v>99</v>
      </c>
      <c r="AJ1446" s="146">
        <f>IFERROR(_xll.qlInterestRateIndexFixingDate(ContBasisIndex3MCorrected,AK1446),"")</f>
        <v>49664</v>
      </c>
      <c r="AK1446" s="146">
        <f>_xll.qlCalendarAdvance(Calendar,$AK1445,AI1446,,,trigger)</f>
        <v>49670</v>
      </c>
      <c r="AL1446" s="78">
        <f>IFERROR(_xll.qlIndexFixing(ContinuousBasisIndex3M,AJ1446,TRUE,)-_xll.qlIndexFixing($AV$1,AJ1446,TRUE,CalibrationTrigger),"")</f>
        <v>6.6790766839791051E-4</v>
      </c>
      <c r="AN1446" s="146">
        <f>IFERROR(_xll.qlInterestRateIndexFixingDate(ContBasisIndex6MCorrected,AK1446),"")</f>
        <v>49664</v>
      </c>
      <c r="AO1446" s="74">
        <f>_xll.qlIndexFixing(ContinuousBasisIndex3M,AJ1446,TRUE,)</f>
        <v>1.1971055046073119E-2</v>
      </c>
      <c r="AP1446" s="74" t="e">
        <f ca="1">qlIndexFixing(ContBasisIndex3MCorrected,AJ1446,TRUE,)</f>
        <v>#NAME?</v>
      </c>
      <c r="AQ1446" s="74" t="str">
        <f ca="1">IFERROR(qlIndexFixing(Euribor3MLegacy,AN1446,TRUE,CalibrationTrigger),"")</f>
        <v/>
      </c>
      <c r="AR1446" s="78">
        <f>IFERROR(_xll.qlIndexFixing(Eonia,AN1446,TRUE,CalibrationTrigger),"")</f>
        <v>1.133692295374189E-2</v>
      </c>
    </row>
    <row r="1447" spans="35:44">
      <c r="AI1447" s="64" t="s">
        <v>99</v>
      </c>
      <c r="AJ1447" s="146">
        <f>IFERROR(_xll.qlInterestRateIndexFixingDate(ContBasisIndex3MCorrected,AK1447),"")</f>
        <v>49674</v>
      </c>
      <c r="AK1447" s="146">
        <f>_xll.qlCalendarAdvance(Calendar,$AK1446,AI1447,,,trigger)</f>
        <v>49677</v>
      </c>
      <c r="AL1447" s="78">
        <f>IFERROR(_xll.qlIndexFixing(ContinuousBasisIndex3M,AJ1447,TRUE,)-_xll.qlIndexFixing($AV$1,AJ1447,TRUE,CalibrationTrigger),"")</f>
        <v>6.6748759561607689E-4</v>
      </c>
      <c r="AN1447" s="146">
        <f>IFERROR(_xll.qlInterestRateIndexFixingDate(ContBasisIndex6MCorrected,AK1447),"")</f>
        <v>49674</v>
      </c>
      <c r="AO1447" s="74">
        <f>_xll.qlIndexFixing(ContinuousBasisIndex3M,AJ1447,TRUE,)</f>
        <v>1.1963709725878397E-2</v>
      </c>
      <c r="AP1447" s="74" t="e">
        <f ca="1">qlIndexFixing(ContBasisIndex3MCorrected,AJ1447,TRUE,)</f>
        <v>#NAME?</v>
      </c>
      <c r="AQ1447" s="74" t="str">
        <f ca="1">IFERROR(qlIndexFixing(Euribor3MLegacy,AN1447,TRUE,CalibrationTrigger),"")</f>
        <v/>
      </c>
      <c r="AR1447" s="78">
        <f>IFERROR(_xll.qlIndexFixing(Eonia,AN1447,TRUE,CalibrationTrigger),"")</f>
        <v>1.132735400717344E-2</v>
      </c>
    </row>
    <row r="1448" spans="35:44">
      <c r="AI1448" s="64" t="s">
        <v>99</v>
      </c>
      <c r="AJ1448" s="146">
        <f>IFERROR(_xll.qlInterestRateIndexFixingDate(ContBasisIndex3MCorrected,AK1448),"")</f>
        <v>49682</v>
      </c>
      <c r="AK1448" s="146">
        <f>_xll.qlCalendarAdvance(Calendar,$AK1447,AI1448,,,trigger)</f>
        <v>49684</v>
      </c>
      <c r="AL1448" s="78">
        <f>IFERROR(_xll.qlIndexFixing(ContinuousBasisIndex3M,AJ1448,TRUE,)-_xll.qlIndexFixing($AV$1,AJ1448,TRUE,CalibrationTrigger),"")</f>
        <v>6.6706884561788284E-4</v>
      </c>
      <c r="AN1448" s="146">
        <f>IFERROR(_xll.qlInterestRateIndexFixingDate(ContBasisIndex6MCorrected,AK1448),"")</f>
        <v>49682</v>
      </c>
      <c r="AO1448" s="74">
        <f>_xll.qlIndexFixing(ContinuousBasisIndex3M,AJ1448,TRUE,)</f>
        <v>1.1956366502778919E-2</v>
      </c>
      <c r="AP1448" s="74" t="e">
        <f ca="1">qlIndexFixing(ContBasisIndex3MCorrected,AJ1448,TRUE,)</f>
        <v>#NAME?</v>
      </c>
      <c r="AQ1448" s="74" t="str">
        <f ca="1">IFERROR(qlIndexFixing(Euribor3MLegacy,AN1448,TRUE,CalibrationTrigger),"")</f>
        <v/>
      </c>
      <c r="AR1448" s="78">
        <f>IFERROR(_xll.qlIndexFixing(Eonia,AN1448,TRUE,CalibrationTrigger),"")</f>
        <v>1.1319765697752615E-2</v>
      </c>
    </row>
    <row r="1449" spans="35:44">
      <c r="AI1449" s="64" t="s">
        <v>99</v>
      </c>
      <c r="AJ1449" s="146">
        <f>IFERROR(_xll.qlInterestRateIndexFixingDate(ContBasisIndex3MCorrected,AK1449),"")</f>
        <v>49689</v>
      </c>
      <c r="AK1449" s="146">
        <f>_xll.qlCalendarAdvance(Calendar,$AK1448,AI1449,,,trigger)</f>
        <v>49691</v>
      </c>
      <c r="AL1449" s="78">
        <f>IFERROR(_xll.qlIndexFixing(ContinuousBasisIndex3M,AJ1449,TRUE,)-_xll.qlIndexFixing($AV$1,AJ1449,TRUE,CalibrationTrigger),"")</f>
        <v>6.6665141468674402E-4</v>
      </c>
      <c r="AN1449" s="146">
        <f>IFERROR(_xll.qlInterestRateIndexFixingDate(ContBasisIndex6MCorrected,AK1449),"")</f>
        <v>49689</v>
      </c>
      <c r="AO1449" s="74">
        <f>_xll.qlIndexFixing(ContinuousBasisIndex3M,AJ1449,TRUE,)</f>
        <v>1.1949025055520455E-2</v>
      </c>
      <c r="AP1449" s="74" t="e">
        <f ca="1">qlIndexFixing(ContBasisIndex3MCorrected,AJ1449,TRUE,)</f>
        <v>#NAME?</v>
      </c>
      <c r="AQ1449" s="74" t="str">
        <f ca="1">IFERROR(qlIndexFixing(Euribor3MLegacy,AN1449,TRUE,CalibrationTrigger),"")</f>
        <v/>
      </c>
      <c r="AR1449" s="78">
        <f>IFERROR(_xll.qlIndexFixing(Eonia,AN1449,TRUE,CalibrationTrigger),"")</f>
        <v>1.1312852123479544E-2</v>
      </c>
    </row>
    <row r="1450" spans="35:44">
      <c r="AI1450" s="64" t="s">
        <v>99</v>
      </c>
      <c r="AJ1450" s="146">
        <f>IFERROR(_xll.qlInterestRateIndexFixingDate(ContBasisIndex3MCorrected,AK1450),"")</f>
        <v>49696</v>
      </c>
      <c r="AK1450" s="146">
        <f>_xll.qlCalendarAdvance(Calendar,$AK1449,AI1450,,,trigger)</f>
        <v>49698</v>
      </c>
      <c r="AL1450" s="78">
        <f>IFERROR(_xll.qlIndexFixing(ContinuousBasisIndex3M,AJ1450,TRUE,)-_xll.qlIndexFixing($AV$1,AJ1450,TRUE,CalibrationTrigger),"")</f>
        <v>6.6623529911836663E-4</v>
      </c>
      <c r="AN1450" s="146">
        <f>IFERROR(_xll.qlInterestRateIndexFixingDate(ContBasisIndex6MCorrected,AK1450),"")</f>
        <v>49696</v>
      </c>
      <c r="AO1450" s="74">
        <f>_xll.qlIndexFixing(ContinuousBasisIndex3M,AJ1450,TRUE,)</f>
        <v>1.194168506286546E-2</v>
      </c>
      <c r="AP1450" s="74" t="e">
        <f ca="1">qlIndexFixing(ContBasisIndex3MCorrected,AJ1450,TRUE,)</f>
        <v>#NAME?</v>
      </c>
      <c r="AQ1450" s="74" t="str">
        <f ca="1">IFERROR(qlIndexFixing(Euribor3MLegacy,AN1450,TRUE,CalibrationTrigger),"")</f>
        <v/>
      </c>
      <c r="AR1450" s="78">
        <f>IFERROR(_xll.qlIndexFixing(Eonia,AN1450,TRUE,CalibrationTrigger),"")</f>
        <v>1.1305940983019624E-2</v>
      </c>
    </row>
    <row r="1451" spans="35:44">
      <c r="AI1451" s="64" t="s">
        <v>99</v>
      </c>
      <c r="AJ1451" s="146">
        <f>IFERROR(_xll.qlInterestRateIndexFixingDate(ContBasisIndex3MCorrected,AK1451),"")</f>
        <v>49703</v>
      </c>
      <c r="AK1451" s="146">
        <f>_xll.qlCalendarAdvance(Calendar,$AK1450,AI1451,,,trigger)</f>
        <v>49705</v>
      </c>
      <c r="AL1451" s="78">
        <f>IFERROR(_xll.qlIndexFixing(ContinuousBasisIndex3M,AJ1451,TRUE,)-_xll.qlIndexFixing($AV$1,AJ1451,TRUE,CalibrationTrigger),"")</f>
        <v>6.6582845252671774E-4</v>
      </c>
      <c r="AN1451" s="146">
        <f>IFERROR(_xll.qlInterestRateIndexFixingDate(ContBasisIndex6MCorrected,AK1451),"")</f>
        <v>49703</v>
      </c>
      <c r="AO1451" s="74">
        <f>_xll.qlIndexFixing(ContinuousBasisIndex3M,AJ1451,TRUE,)</f>
        <v>1.1934672672239799E-2</v>
      </c>
      <c r="AP1451" s="74" t="e">
        <f ca="1">qlIndexFixing(ContBasisIndex3MCorrected,AJ1451,TRUE,)</f>
        <v>#NAME?</v>
      </c>
      <c r="AQ1451" s="74" t="str">
        <f ca="1">IFERROR(qlIndexFixing(Euribor3MLegacy,AN1451,TRUE,CalibrationTrigger),"")</f>
        <v/>
      </c>
      <c r="AR1451" s="78">
        <f>IFERROR(_xll.qlIndexFixing(Eonia,AN1451,TRUE,CalibrationTrigger),"")</f>
        <v>1.1299032276372856E-2</v>
      </c>
    </row>
    <row r="1452" spans="35:44">
      <c r="AI1452" s="64" t="s">
        <v>99</v>
      </c>
      <c r="AJ1452" s="146">
        <f>IFERROR(_xll.qlInterestRateIndexFixingDate(ContBasisIndex3MCorrected,AK1452),"")</f>
        <v>49710</v>
      </c>
      <c r="AK1452" s="146">
        <f>_xll.qlCalendarAdvance(Calendar,$AK1451,AI1452,,,trigger)</f>
        <v>49712</v>
      </c>
      <c r="AL1452" s="78">
        <f>IFERROR(_xll.qlIndexFixing(ContinuousBasisIndex3M,AJ1452,TRUE,)-_xll.qlIndexFixing($AV$1,AJ1452,TRUE,CalibrationTrigger),"")</f>
        <v>6.6541489030402801E-4</v>
      </c>
      <c r="AN1452" s="146">
        <f>IFERROR(_xll.qlInterestRateIndexFixingDate(ContBasisIndex6MCorrected,AK1452),"")</f>
        <v>49710</v>
      </c>
      <c r="AO1452" s="74">
        <f>_xll.qlIndexFixing(ContinuousBasisIndex3M,AJ1452,TRUE,)</f>
        <v>1.1927334876479456E-2</v>
      </c>
      <c r="AP1452" s="74" t="e">
        <f ca="1">qlIndexFixing(ContBasisIndex3MCorrected,AJ1452,TRUE,)</f>
        <v>#NAME?</v>
      </c>
      <c r="AQ1452" s="74" t="str">
        <f ca="1">IFERROR(qlIndexFixing(Euribor3MLegacy,AN1452,TRUE,CalibrationTrigger),"")</f>
        <v/>
      </c>
      <c r="AR1452" s="78">
        <f>IFERROR(_xll.qlIndexFixing(Eonia,AN1452,TRUE,CalibrationTrigger),"")</f>
        <v>1.1292126003779046E-2</v>
      </c>
    </row>
    <row r="1453" spans="35:44">
      <c r="AI1453" s="64" t="s">
        <v>99</v>
      </c>
      <c r="AJ1453" s="146">
        <f>IFERROR(_xll.qlInterestRateIndexFixingDate(ContBasisIndex3MCorrected,AK1453),"")</f>
        <v>49717</v>
      </c>
      <c r="AK1453" s="146">
        <f>_xll.qlCalendarAdvance(Calendar,$AK1452,AI1453,,,trigger)</f>
        <v>49719</v>
      </c>
      <c r="AL1453" s="78">
        <f>IFERROR(_xll.qlIndexFixing(ContinuousBasisIndex3M,AJ1453,TRUE,)-_xll.qlIndexFixing($AV$1,AJ1453,TRUE,CalibrationTrigger),"")</f>
        <v>6.6500263257029957E-4</v>
      </c>
      <c r="AN1453" s="146">
        <f>IFERROR(_xll.qlInterestRateIndexFixingDate(ContBasisIndex6MCorrected,AK1453),"")</f>
        <v>49717</v>
      </c>
      <c r="AO1453" s="74">
        <f>_xll.qlIndexFixing(ContinuousBasisIndex3M,AJ1453,TRUE,)</f>
        <v>1.1919997581325781E-2</v>
      </c>
      <c r="AP1453" s="74" t="e">
        <f ca="1">qlIndexFixing(ContBasisIndex3MCorrected,AJ1453,TRUE,)</f>
        <v>#NAME?</v>
      </c>
      <c r="AQ1453" s="74" t="str">
        <f ca="1">IFERROR(qlIndexFixing(Euribor3MLegacy,AN1453,TRUE,CalibrationTrigger),"")</f>
        <v/>
      </c>
      <c r="AR1453" s="78">
        <f>IFERROR(_xll.qlIndexFixing(Eonia,AN1453,TRUE,CalibrationTrigger),"")</f>
        <v>1.1285222164838515E-2</v>
      </c>
    </row>
    <row r="1454" spans="35:44">
      <c r="AI1454" s="64" t="s">
        <v>99</v>
      </c>
      <c r="AJ1454" s="146">
        <f>IFERROR(_xll.qlInterestRateIndexFixingDate(ContBasisIndex3MCorrected,AK1454),"")</f>
        <v>49724</v>
      </c>
      <c r="AK1454" s="146">
        <f>_xll.qlCalendarAdvance(Calendar,$AK1453,AI1454,,,trigger)</f>
        <v>49726</v>
      </c>
      <c r="AL1454" s="78">
        <f>IFERROR(_xll.qlIndexFixing(ContinuousBasisIndex3M,AJ1454,TRUE,)-_xll.qlIndexFixing($AV$1,AJ1454,TRUE,CalibrationTrigger),"")</f>
        <v>6.6459167564403288E-4</v>
      </c>
      <c r="AN1454" s="146">
        <f>IFERROR(_xll.qlInterestRateIndexFixingDate(ContBasisIndex6MCorrected,AK1454),"")</f>
        <v>49724</v>
      </c>
      <c r="AO1454" s="74">
        <f>_xll.qlIndexFixing(ContinuousBasisIndex3M,AJ1454,TRUE,)</f>
        <v>1.1912660462054525E-2</v>
      </c>
      <c r="AP1454" s="74" t="e">
        <f ca="1">qlIndexFixing(ContBasisIndex3MCorrected,AJ1454,TRUE,)</f>
        <v>#NAME?</v>
      </c>
      <c r="AQ1454" s="74" t="str">
        <f ca="1">IFERROR(qlIndexFixing(Euribor3MLegacy,AN1454,TRUE,CalibrationTrigger),"")</f>
        <v/>
      </c>
      <c r="AR1454" s="78">
        <f>IFERROR(_xll.qlIndexFixing(Eonia,AN1454,TRUE,CalibrationTrigger),"")</f>
        <v>1.1278320759871008E-2</v>
      </c>
    </row>
    <row r="1455" spans="35:44">
      <c r="AI1455" s="64" t="s">
        <v>99</v>
      </c>
      <c r="AJ1455" s="146">
        <f>IFERROR(_xll.qlInterestRateIndexFixingDate(ContBasisIndex3MCorrected,AK1455),"")</f>
        <v>49731</v>
      </c>
      <c r="AK1455" s="146">
        <f>_xll.qlCalendarAdvance(Calendar,$AK1454,AI1455,,,trigger)</f>
        <v>49733</v>
      </c>
      <c r="AL1455" s="78">
        <f>IFERROR(_xll.qlIndexFixing(ContinuousBasisIndex3M,AJ1455,TRUE,)-_xll.qlIndexFixing($AV$1,AJ1455,TRUE,CalibrationTrigger),"")</f>
        <v>6.6418201585793923E-4</v>
      </c>
      <c r="AN1455" s="146">
        <f>IFERROR(_xll.qlInterestRateIndexFixingDate(ContBasisIndex6MCorrected,AK1455),"")</f>
        <v>49731</v>
      </c>
      <c r="AO1455" s="74">
        <f>_xll.qlIndexFixing(ContinuousBasisIndex3M,AJ1455,TRUE,)</f>
        <v>1.1905323195204431E-2</v>
      </c>
      <c r="AP1455" s="74" t="e">
        <f ca="1">qlIndexFixing(ContBasisIndex3MCorrected,AJ1455,TRUE,)</f>
        <v>#NAME?</v>
      </c>
      <c r="AQ1455" s="74" t="str">
        <f ca="1">IFERROR(qlIndexFixing(Euribor3MLegacy,AN1455,TRUE,CalibrationTrigger),"")</f>
        <v/>
      </c>
      <c r="AR1455" s="78">
        <f>IFERROR(_xll.qlIndexFixing(Eonia,AN1455,TRUE,CalibrationTrigger),"")</f>
        <v>1.1271421774807777E-2</v>
      </c>
    </row>
    <row r="1456" spans="35:44">
      <c r="AI1456" s="64" t="s">
        <v>99</v>
      </c>
      <c r="AJ1456" s="146">
        <f>IFERROR(_xll.qlInterestRateIndexFixingDate(ContBasisIndex3MCorrected,AK1456),"")</f>
        <v>49738</v>
      </c>
      <c r="AK1456" s="146">
        <f>_xll.qlCalendarAdvance(Calendar,$AK1455,AI1456,,,trigger)</f>
        <v>49740</v>
      </c>
      <c r="AL1456" s="78">
        <f>IFERROR(_xll.qlIndexFixing(ContinuousBasisIndex3M,AJ1456,TRUE,)-_xll.qlIndexFixing($AV$1,AJ1456,TRUE,CalibrationTrigger),"")</f>
        <v>6.6375839939794221E-4</v>
      </c>
      <c r="AN1456" s="146">
        <f>IFERROR(_xll.qlInterestRateIndexFixingDate(ContBasisIndex6MCorrected,AK1456),"")</f>
        <v>49738</v>
      </c>
      <c r="AO1456" s="74">
        <f>_xll.qlIndexFixing(ContinuousBasisIndex3M,AJ1456,TRUE,)</f>
        <v>1.189732995644655E-2</v>
      </c>
      <c r="AP1456" s="74" t="e">
        <f ca="1">qlIndexFixing(ContBasisIndex3MCorrected,AJ1456,TRUE,)</f>
        <v>#NAME?</v>
      </c>
      <c r="AQ1456" s="74" t="str">
        <f ca="1">IFERROR(qlIndexFixing(Euribor3MLegacy,AN1456,TRUE,CalibrationTrigger),"")</f>
        <v/>
      </c>
      <c r="AR1456" s="78">
        <f>IFERROR(_xll.qlIndexFixing(Eonia,AN1456,TRUE,CalibrationTrigger),"")</f>
        <v>1.1264522885428008E-2</v>
      </c>
    </row>
    <row r="1457" spans="35:44">
      <c r="AI1457" s="64" t="s">
        <v>99</v>
      </c>
      <c r="AJ1457" s="146">
        <f>IFERROR(_xll.qlInterestRateIndexFixingDate(ContBasisIndex3MCorrected,AK1457),"")</f>
        <v>49745</v>
      </c>
      <c r="AK1457" s="146">
        <f>_xll.qlCalendarAdvance(Calendar,$AK1456,AI1457,,,trigger)</f>
        <v>49747</v>
      </c>
      <c r="AL1457" s="78">
        <f>IFERROR(_xll.qlIndexFixing(ContinuousBasisIndex3M,AJ1457,TRUE,)-_xll.qlIndexFixing($AV$1,AJ1457,TRUE,CalibrationTrigger),"")</f>
        <v>6.6335145353484809E-4</v>
      </c>
      <c r="AN1457" s="146">
        <f>IFERROR(_xll.qlInterestRateIndexFixingDate(ContBasisIndex6MCorrected,AK1457),"")</f>
        <v>49745</v>
      </c>
      <c r="AO1457" s="74">
        <f>_xll.qlIndexFixing(ContinuousBasisIndex3M,AJ1457,TRUE,)</f>
        <v>1.1889991401321232E-2</v>
      </c>
      <c r="AP1457" s="74" t="e">
        <f ca="1">qlIndexFixing(ContBasisIndex3MCorrected,AJ1457,TRUE,)</f>
        <v>#NAME?</v>
      </c>
      <c r="AQ1457" s="74" t="str">
        <f ca="1">IFERROR(qlIndexFixing(Euribor3MLegacy,AN1457,TRUE,CalibrationTrigger),"")</f>
        <v/>
      </c>
      <c r="AR1457" s="78">
        <f>IFERROR(_xll.qlIndexFixing(Eonia,AN1457,TRUE,CalibrationTrigger),"")</f>
        <v>1.125762231363403E-2</v>
      </c>
    </row>
    <row r="1458" spans="35:44">
      <c r="AI1458" s="64" t="s">
        <v>99</v>
      </c>
      <c r="AJ1458" s="146">
        <f>IFERROR(_xll.qlInterestRateIndexFixingDate(ContBasisIndex3MCorrected,AK1458),"")</f>
        <v>49752</v>
      </c>
      <c r="AK1458" s="146">
        <f>_xll.qlCalendarAdvance(Calendar,$AK1457,AI1458,,,trigger)</f>
        <v>49754</v>
      </c>
      <c r="AL1458" s="78">
        <f>IFERROR(_xll.qlIndexFixing(ContinuousBasisIndex3M,AJ1458,TRUE,)-_xll.qlIndexFixing($AV$1,AJ1458,TRUE,CalibrationTrigger),"")</f>
        <v>6.6294579356749109E-4</v>
      </c>
      <c r="AN1458" s="146">
        <f>IFERROR(_xll.qlInterestRateIndexFixingDate(ContBasisIndex6MCorrected,AK1458),"")</f>
        <v>49752</v>
      </c>
      <c r="AO1458" s="74">
        <f>_xll.qlIndexFixing(ContinuousBasisIndex3M,AJ1458,TRUE,)</f>
        <v>1.188265245699246E-2</v>
      </c>
      <c r="AP1458" s="74" t="e">
        <f ca="1">qlIndexFixing(ContBasisIndex3MCorrected,AJ1458,TRUE,)</f>
        <v>#NAME?</v>
      </c>
      <c r="AQ1458" s="74" t="str">
        <f ca="1">IFERROR(qlIndexFixing(Euribor3MLegacy,AN1458,TRUE,CalibrationTrigger),"")</f>
        <v/>
      </c>
      <c r="AR1458" s="78">
        <f>IFERROR(_xll.qlIndexFixing(Eonia,AN1458,TRUE,CalibrationTrigger),"")</f>
        <v>1.1250720059345909E-2</v>
      </c>
    </row>
    <row r="1459" spans="35:44">
      <c r="AI1459" s="64" t="s">
        <v>99</v>
      </c>
      <c r="AJ1459" s="146">
        <f>IFERROR(_xll.qlInterestRateIndexFixingDate(ContBasisIndex3MCorrected,AK1459),"")</f>
        <v>49759</v>
      </c>
      <c r="AK1459" s="146">
        <f>_xll.qlCalendarAdvance(Calendar,$AK1458,AI1459,,,trigger)</f>
        <v>49761</v>
      </c>
      <c r="AL1459" s="78">
        <f>IFERROR(_xll.qlIndexFixing(ContinuousBasisIndex3M,AJ1459,TRUE,)-_xll.qlIndexFixing($AV$1,AJ1459,TRUE,CalibrationTrigger),"")</f>
        <v>6.6254141590396318E-4</v>
      </c>
      <c r="AN1459" s="146">
        <f>IFERROR(_xll.qlInterestRateIndexFixingDate(ContBasisIndex6MCorrected,AK1459),"")</f>
        <v>49759</v>
      </c>
      <c r="AO1459" s="74">
        <f>_xll.qlIndexFixing(ContinuousBasisIndex3M,AJ1459,TRUE,)</f>
        <v>1.1875313119878753E-2</v>
      </c>
      <c r="AP1459" s="74" t="e">
        <f ca="1">qlIndexFixing(ContBasisIndex3MCorrected,AJ1459,TRUE,)</f>
        <v>#NAME?</v>
      </c>
      <c r="AQ1459" s="74" t="str">
        <f ca="1">IFERROR(qlIndexFixing(Euribor3MLegacy,AN1459,TRUE,CalibrationTrigger),"")</f>
        <v/>
      </c>
      <c r="AR1459" s="78">
        <f>IFERROR(_xll.qlIndexFixing(Eonia,AN1459,TRUE,CalibrationTrigger),"")</f>
        <v>1.124381612264358E-2</v>
      </c>
    </row>
    <row r="1460" spans="35:44">
      <c r="AI1460" s="64" t="s">
        <v>99</v>
      </c>
      <c r="AJ1460" s="146">
        <f>IFERROR(_xll.qlInterestRateIndexFixingDate(ContBasisIndex3MCorrected,AK1460),"")</f>
        <v>49766</v>
      </c>
      <c r="AK1460" s="146">
        <f>_xll.qlCalendarAdvance(Calendar,$AK1459,AI1460,,,trigger)</f>
        <v>49768</v>
      </c>
      <c r="AL1460" s="78">
        <f>IFERROR(_xll.qlIndexFixing(ContinuousBasisIndex3M,AJ1460,TRUE,)-_xll.qlIndexFixing($AV$1,AJ1460,TRUE,CalibrationTrigger),"")</f>
        <v>6.6214567938012621E-4</v>
      </c>
      <c r="AN1460" s="146">
        <f>IFERROR(_xll.qlInterestRateIndexFixingDate(ContBasisIndex6MCorrected,AK1460),"")</f>
        <v>49766</v>
      </c>
      <c r="AO1460" s="74">
        <f>_xll.qlIndexFixing(ContinuousBasisIndex3M,AJ1460,TRUE,)</f>
        <v>1.1868302289672934E-2</v>
      </c>
      <c r="AP1460" s="74" t="e">
        <f ca="1">qlIndexFixing(ContBasisIndex3MCorrected,AJ1460,TRUE,)</f>
        <v>#NAME?</v>
      </c>
      <c r="AQ1460" s="74" t="str">
        <f ca="1">IFERROR(qlIndexFixing(Euribor3MLegacy,AN1460,TRUE,CalibrationTrigger),"")</f>
        <v/>
      </c>
      <c r="AR1460" s="78">
        <f>IFERROR(_xll.qlIndexFixing(Eonia,AN1460,TRUE,CalibrationTrigger),"")</f>
        <v>1.1236910503527042E-2</v>
      </c>
    </row>
    <row r="1461" spans="35:44">
      <c r="AI1461" s="64" t="s">
        <v>99</v>
      </c>
      <c r="AJ1461" s="146">
        <f>IFERROR(_xll.qlInterestRateIndexFixingDate(ContBasisIndex3MCorrected,AK1461),"")</f>
        <v>49773</v>
      </c>
      <c r="AK1461" s="146">
        <f>_xll.qlCalendarAdvance(Calendar,$AK1460,AI1461,,,trigger)</f>
        <v>49775</v>
      </c>
      <c r="AL1461" s="78">
        <f>IFERROR(_xll.qlIndexFixing(ContinuousBasisIndex3M,AJ1461,TRUE,)-_xll.qlIndexFixing($AV$1,AJ1461,TRUE,CalibrationTrigger),"")</f>
        <v>6.6174379112909562E-4</v>
      </c>
      <c r="AN1461" s="146">
        <f>IFERROR(_xll.qlInterestRateIndexFixingDate(ContBasisIndex6MCorrected,AK1461),"")</f>
        <v>49773</v>
      </c>
      <c r="AO1461" s="74">
        <f>_xll.qlIndexFixing(ContinuousBasisIndex3M,AJ1461,TRUE,)</f>
        <v>1.1860962427065122E-2</v>
      </c>
      <c r="AP1461" s="74" t="e">
        <f ca="1">qlIndexFixing(ContBasisIndex3MCorrected,AJ1461,TRUE,)</f>
        <v>#NAME?</v>
      </c>
      <c r="AQ1461" s="74" t="str">
        <f ca="1">IFERROR(qlIndexFixing(Euribor3MLegacy,AN1461,TRUE,CalibrationTrigger),"")</f>
        <v/>
      </c>
      <c r="AR1461" s="78">
        <f>IFERROR(_xll.qlIndexFixing(Eonia,AN1461,TRUE,CalibrationTrigger),"")</f>
        <v>1.1230003201996297E-2</v>
      </c>
    </row>
    <row r="1462" spans="35:44">
      <c r="AI1462" s="64" t="s">
        <v>99</v>
      </c>
      <c r="AJ1462" s="146">
        <f>IFERROR(_xll.qlInterestRateIndexFixingDate(ContBasisIndex3MCorrected,AK1462),"")</f>
        <v>49780</v>
      </c>
      <c r="AK1462" s="146">
        <f>_xll.qlCalendarAdvance(Calendar,$AK1461,AI1462,,,trigger)</f>
        <v>49782</v>
      </c>
      <c r="AL1462" s="78">
        <f>IFERROR(_xll.qlIndexFixing(ContinuousBasisIndex3M,AJ1462,TRUE,)-_xll.qlIndexFixing($AV$1,AJ1462,TRUE,CalibrationTrigger),"")</f>
        <v>6.6134317466601603E-4</v>
      </c>
      <c r="AN1462" s="146">
        <f>IFERROR(_xll.qlInterestRateIndexFixingDate(ContBasisIndex6MCorrected,AK1462),"")</f>
        <v>49780</v>
      </c>
      <c r="AO1462" s="74">
        <f>_xll.qlIndexFixing(ContinuousBasisIndex3M,AJ1462,TRUE,)</f>
        <v>1.185362216110084E-2</v>
      </c>
      <c r="AP1462" s="74" t="e">
        <f ca="1">qlIndexFixing(ContBasisIndex3MCorrected,AJ1462,TRUE,)</f>
        <v>#NAME?</v>
      </c>
      <c r="AQ1462" s="74" t="str">
        <f ca="1">IFERROR(qlIndexFixing(Euribor3MLegacy,AN1462,TRUE,CalibrationTrigger),"")</f>
        <v/>
      </c>
      <c r="AR1462" s="78">
        <f>IFERROR(_xll.qlIndexFixing(Eonia,AN1462,TRUE,CalibrationTrigger),"")</f>
        <v>1.1223094217891472E-2</v>
      </c>
    </row>
    <row r="1463" spans="35:44">
      <c r="AI1463" s="64" t="s">
        <v>99</v>
      </c>
      <c r="AJ1463" s="146">
        <f>IFERROR(_xll.qlInterestRateIndexFixingDate(ContBasisIndex3MCorrected,AK1463),"")</f>
        <v>49787</v>
      </c>
      <c r="AK1463" s="146">
        <f>_xll.qlCalendarAdvance(Calendar,$AK1462,AI1463,,,trigger)</f>
        <v>49789</v>
      </c>
      <c r="AL1463" s="78">
        <f>IFERROR(_xll.qlIndexFixing(ContinuousBasisIndex3M,AJ1463,TRUE,)-_xll.qlIndexFixing($AV$1,AJ1463,TRUE,CalibrationTrigger),"")</f>
        <v>6.6094382642802041E-4</v>
      </c>
      <c r="AN1463" s="146">
        <f>IFERROR(_xll.qlInterestRateIndexFixingDate(ContBasisIndex6MCorrected,AK1463),"")</f>
        <v>49787</v>
      </c>
      <c r="AO1463" s="74">
        <f>_xll.qlIndexFixing(ContinuousBasisIndex3M,AJ1463,TRUE,)</f>
        <v>1.1846281488225131E-2</v>
      </c>
      <c r="AP1463" s="74" t="e">
        <f ca="1">qlIndexFixing(ContBasisIndex3MCorrected,AJ1463,TRUE,)</f>
        <v>#NAME?</v>
      </c>
      <c r="AQ1463" s="74" t="str">
        <f ca="1">IFERROR(qlIndexFixing(Euribor3MLegacy,AN1463,TRUE,CalibrationTrigger),"")</f>
        <v/>
      </c>
      <c r="AR1463" s="78">
        <f>IFERROR(_xll.qlIndexFixing(Eonia,AN1463,TRUE,CalibrationTrigger),"")</f>
        <v>1.1216183551452374E-2</v>
      </c>
    </row>
    <row r="1464" spans="35:44">
      <c r="AI1464" s="64" t="s">
        <v>99</v>
      </c>
      <c r="AJ1464" s="146">
        <f>IFERROR(_xll.qlInterestRateIndexFixingDate(ContBasisIndex3MCorrected,AK1464),"")</f>
        <v>49794</v>
      </c>
      <c r="AK1464" s="146">
        <f>_xll.qlCalendarAdvance(Calendar,$AK1463,AI1464,,,trigger)</f>
        <v>49797</v>
      </c>
      <c r="AL1464" s="78">
        <f>IFERROR(_xll.qlIndexFixing(ContinuousBasisIndex3M,AJ1464,TRUE,)-_xll.qlIndexFixing($AV$1,AJ1464,TRUE,CalibrationTrigger),"")</f>
        <v>6.6046770338962051E-4</v>
      </c>
      <c r="AN1464" s="146">
        <f>IFERROR(_xll.qlInterestRateIndexFixingDate(ContBasisIndex6MCorrected,AK1464),"")</f>
        <v>49794</v>
      </c>
      <c r="AO1464" s="74">
        <f>_xll.qlIndexFixing(ContinuousBasisIndex3M,AJ1464,TRUE,)</f>
        <v>1.1836901468188285E-2</v>
      </c>
      <c r="AP1464" s="74" t="e">
        <f ca="1">qlIndexFixing(ContBasisIndex3MCorrected,AJ1464,TRUE,)</f>
        <v>#NAME?</v>
      </c>
      <c r="AQ1464" s="74" t="str">
        <f ca="1">IFERROR(qlIndexFixing(Euribor3MLegacy,AN1464,TRUE,CalibrationTrigger),"")</f>
        <v/>
      </c>
      <c r="AR1464" s="78">
        <f>IFERROR(_xll.qlIndexFixing(Eonia,AN1464,TRUE,CalibrationTrigger),"")</f>
        <v>1.1209271202599069E-2</v>
      </c>
    </row>
    <row r="1465" spans="35:44">
      <c r="AI1465" s="64" t="s">
        <v>99</v>
      </c>
      <c r="AJ1465" s="146">
        <f>IFERROR(_xll.qlInterestRateIndexFixingDate(ContBasisIndex3MCorrected,AK1465),"")</f>
        <v>49802</v>
      </c>
      <c r="AK1465" s="146">
        <f>_xll.qlCalendarAdvance(Calendar,$AK1464,AI1465,,,trigger)</f>
        <v>49804</v>
      </c>
      <c r="AL1465" s="78">
        <f>IFERROR(_xll.qlIndexFixing(ContinuousBasisIndex3M,AJ1465,TRUE,)-_xll.qlIndexFixing($AV$1,AJ1465,TRUE,CalibrationTrigger),"")</f>
        <v>6.6007125170367172E-4</v>
      </c>
      <c r="AN1465" s="146">
        <f>IFERROR(_xll.qlInterestRateIndexFixingDate(ContBasisIndex6MCorrected,AK1465),"")</f>
        <v>49802</v>
      </c>
      <c r="AO1465" s="74">
        <f>_xll.qlIndexFixing(ContinuousBasisIndex3M,AJ1465,TRUE,)</f>
        <v>1.1829559097618021E-2</v>
      </c>
      <c r="AP1465" s="74" t="e">
        <f ca="1">qlIndexFixing(ContBasisIndex3MCorrected,AJ1465,TRUE,)</f>
        <v>#NAME?</v>
      </c>
      <c r="AQ1465" s="74" t="str">
        <f ca="1">IFERROR(qlIndexFixing(Euribor3MLegacy,AN1465,TRUE,CalibrationTrigger),"")</f>
        <v/>
      </c>
      <c r="AR1465" s="78">
        <f>IFERROR(_xll.qlIndexFixing(Eonia,AN1465,TRUE,CalibrationTrigger),"")</f>
        <v>1.1201369315214649E-2</v>
      </c>
    </row>
    <row r="1466" spans="35:44">
      <c r="AI1466" s="64" t="s">
        <v>99</v>
      </c>
      <c r="AJ1466" s="146">
        <f>IFERROR(_xll.qlInterestRateIndexFixingDate(ContBasisIndex3MCorrected,AK1466),"")</f>
        <v>49809</v>
      </c>
      <c r="AK1466" s="146">
        <f>_xll.qlCalendarAdvance(Calendar,$AK1465,AI1466,,,trigger)</f>
        <v>49811</v>
      </c>
      <c r="AL1466" s="78">
        <f>IFERROR(_xll.qlIndexFixing(ContinuousBasisIndex3M,AJ1466,TRUE,)-_xll.qlIndexFixing($AV$1,AJ1466,TRUE,CalibrationTrigger),"")</f>
        <v>6.5967605651220777E-4</v>
      </c>
      <c r="AN1466" s="146">
        <f>IFERROR(_xll.qlInterestRateIndexFixingDate(ContBasisIndex6MCorrected,AK1466),"")</f>
        <v>49809</v>
      </c>
      <c r="AO1466" s="74">
        <f>_xll.qlIndexFixing(ContinuousBasisIndex3M,AJ1466,TRUE,)</f>
        <v>1.1822216308681991E-2</v>
      </c>
      <c r="AP1466" s="74" t="e">
        <f ca="1">qlIndexFixing(ContBasisIndex3MCorrected,AJ1466,TRUE,)</f>
        <v>#NAME?</v>
      </c>
      <c r="AQ1466" s="74" t="str">
        <f ca="1">IFERROR(qlIndexFixing(Euribor3MLegacy,AN1466,TRUE,CalibrationTrigger),"")</f>
        <v/>
      </c>
      <c r="AR1466" s="78">
        <f>IFERROR(_xll.qlIndexFixing(Eonia,AN1466,TRUE,CalibrationTrigger),"")</f>
        <v>1.1194453361085266E-2</v>
      </c>
    </row>
    <row r="1467" spans="35:44">
      <c r="AI1467" s="64" t="s">
        <v>99</v>
      </c>
      <c r="AJ1467" s="146">
        <f>IFERROR(_xll.qlInterestRateIndexFixingDate(ContBasisIndex3MCorrected,AK1467),"")</f>
        <v>49816</v>
      </c>
      <c r="AK1467" s="146">
        <f>_xll.qlCalendarAdvance(Calendar,$AK1466,AI1467,,,trigger)</f>
        <v>49818</v>
      </c>
      <c r="AL1467" s="78">
        <f>IFERROR(_xll.qlIndexFixing(ContinuousBasisIndex3M,AJ1467,TRUE,)-_xll.qlIndexFixing($AV$1,AJ1467,TRUE,CalibrationTrigger),"")</f>
        <v>6.5928211429038507E-4</v>
      </c>
      <c r="AN1467" s="146">
        <f>IFERROR(_xll.qlInterestRateIndexFixingDate(ContBasisIndex6MCorrected,AK1467),"")</f>
        <v>49816</v>
      </c>
      <c r="AO1467" s="74">
        <f>_xll.qlIndexFixing(ContinuousBasisIndex3M,AJ1467,TRUE,)</f>
        <v>1.1814873097863856E-2</v>
      </c>
      <c r="AP1467" s="74" t="e">
        <f ca="1">qlIndexFixing(ContBasisIndex3MCorrected,AJ1467,TRUE,)</f>
        <v>#NAME?</v>
      </c>
      <c r="AQ1467" s="74" t="str">
        <f ca="1">IFERROR(qlIndexFixing(Euribor3MLegacy,AN1467,TRUE,CalibrationTrigger),"")</f>
        <v/>
      </c>
      <c r="AR1467" s="78">
        <f>IFERROR(_xll.qlIndexFixing(Eonia,AN1467,TRUE,CalibrationTrigger),"")</f>
        <v>1.1187535724541675E-2</v>
      </c>
    </row>
    <row r="1468" spans="35:44">
      <c r="AI1468" s="64" t="s">
        <v>99</v>
      </c>
      <c r="AJ1468" s="146">
        <f>IFERROR(_xll.qlInterestRateIndexFixingDate(ContBasisIndex3MCorrected,AK1468),"")</f>
        <v>49823</v>
      </c>
      <c r="AK1468" s="146">
        <f>_xll.qlCalendarAdvance(Calendar,$AK1467,AI1468,,,trigger)</f>
        <v>49825</v>
      </c>
      <c r="AL1468" s="78">
        <f>IFERROR(_xll.qlIndexFixing(ContinuousBasisIndex3M,AJ1468,TRUE,)-_xll.qlIndexFixing($AV$1,AJ1468,TRUE,CalibrationTrigger),"")</f>
        <v>6.589099349868198E-4</v>
      </c>
      <c r="AN1468" s="146">
        <f>IFERROR(_xll.qlInterestRateIndexFixingDate(ContBasisIndex6MCorrected,AK1468),"")</f>
        <v>49823</v>
      </c>
      <c r="AO1468" s="74">
        <f>_xll.qlIndexFixing(ContinuousBasisIndex3M,AJ1468,TRUE,)</f>
        <v>1.1808522895819429E-2</v>
      </c>
      <c r="AP1468" s="74" t="e">
        <f ca="1">qlIndexFixing(ContBasisIndex3MCorrected,AJ1468,TRUE,)</f>
        <v>#NAME?</v>
      </c>
      <c r="AQ1468" s="74" t="str">
        <f ca="1">IFERROR(qlIndexFixing(Euribor3MLegacy,AN1468,TRUE,CalibrationTrigger),"")</f>
        <v/>
      </c>
      <c r="AR1468" s="78">
        <f>IFERROR(_xll.qlIndexFixing(Eonia,AN1468,TRUE,CalibrationTrigger),"")</f>
        <v>1.1180616405583876E-2</v>
      </c>
    </row>
    <row r="1469" spans="35:44">
      <c r="AI1469" s="64" t="s">
        <v>99</v>
      </c>
      <c r="AJ1469" s="146">
        <f>IFERROR(_xll.qlInterestRateIndexFixingDate(ContBasisIndex3MCorrected,AK1469),"")</f>
        <v>49830</v>
      </c>
      <c r="AK1469" s="146">
        <f>_xll.qlCalendarAdvance(Calendar,$AK1468,AI1469,,,trigger)</f>
        <v>49832</v>
      </c>
      <c r="AL1469" s="78">
        <f>IFERROR(_xll.qlIndexFixing(ContinuousBasisIndex3M,AJ1469,TRUE,)-_xll.qlIndexFixing($AV$1,AJ1469,TRUE,CalibrationTrigger),"")</f>
        <v>6.5849797467076691E-4</v>
      </c>
      <c r="AN1469" s="146">
        <f>IFERROR(_xll.qlInterestRateIndexFixingDate(ContBasisIndex6MCorrected,AK1469),"")</f>
        <v>49830</v>
      </c>
      <c r="AO1469" s="74">
        <f>_xll.qlIndexFixing(ContinuousBasisIndex3M,AJ1469,TRUE,)</f>
        <v>1.1800185396532938E-2</v>
      </c>
      <c r="AP1469" s="74" t="e">
        <f ca="1">qlIndexFixing(ContBasisIndex3MCorrected,AJ1469,TRUE,)</f>
        <v>#NAME?</v>
      </c>
      <c r="AQ1469" s="74" t="str">
        <f ca="1">IFERROR(qlIndexFixing(Euribor3MLegacy,AN1469,TRUE,CalibrationTrigger),"")</f>
        <v/>
      </c>
      <c r="AR1469" s="78">
        <f>IFERROR(_xll.qlIndexFixing(Eonia,AN1469,TRUE,CalibrationTrigger),"")</f>
        <v>1.117369540421187E-2</v>
      </c>
    </row>
    <row r="1470" spans="35:44">
      <c r="AI1470" s="64" t="s">
        <v>99</v>
      </c>
      <c r="AJ1470" s="146">
        <f>IFERROR(_xll.qlInterestRateIndexFixingDate(ContBasisIndex3MCorrected,AK1470),"")</f>
        <v>49837</v>
      </c>
      <c r="AK1470" s="146">
        <f>_xll.qlCalendarAdvance(Calendar,$AK1469,AI1470,,,trigger)</f>
        <v>49839</v>
      </c>
      <c r="AL1470" s="78">
        <f>IFERROR(_xll.qlIndexFixing(ContinuousBasisIndex3M,AJ1470,TRUE,)-_xll.qlIndexFixing($AV$1,AJ1470,TRUE,CalibrationTrigger),"")</f>
        <v>6.5810777025560388E-4</v>
      </c>
      <c r="AN1470" s="146">
        <f>IFERROR(_xll.qlInterestRateIndexFixingDate(ContBasisIndex6MCorrected,AK1470),"")</f>
        <v>49837</v>
      </c>
      <c r="AO1470" s="74">
        <f>_xll.qlIndexFixing(ContinuousBasisIndex3M,AJ1470,TRUE,)</f>
        <v>1.1792840899021498E-2</v>
      </c>
      <c r="AP1470" s="74" t="e">
        <f ca="1">qlIndexFixing(ContBasisIndex3MCorrected,AJ1470,TRUE,)</f>
        <v>#NAME?</v>
      </c>
      <c r="AQ1470" s="74" t="str">
        <f ca="1">IFERROR(qlIndexFixing(Euribor3MLegacy,AN1470,TRUE,CalibrationTrigger),"")</f>
        <v/>
      </c>
      <c r="AR1470" s="78">
        <f>IFERROR(_xll.qlIndexFixing(Eonia,AN1470,TRUE,CalibrationTrigger),"")</f>
        <v>1.1166772720345719E-2</v>
      </c>
    </row>
    <row r="1471" spans="35:44">
      <c r="AI1471" s="64" t="s">
        <v>99</v>
      </c>
      <c r="AJ1471" s="146">
        <f>IFERROR(_xll.qlInterestRateIndexFixingDate(ContBasisIndex3MCorrected,AK1471),"")</f>
        <v>49844</v>
      </c>
      <c r="AK1471" s="146">
        <f>_xll.qlCalendarAdvance(Calendar,$AK1470,AI1471,,,trigger)</f>
        <v>49846</v>
      </c>
      <c r="AL1471" s="78">
        <f>IFERROR(_xll.qlIndexFixing(ContinuousBasisIndex3M,AJ1471,TRUE,)-_xll.qlIndexFixing($AV$1,AJ1471,TRUE,CalibrationTrigger),"")</f>
        <v>6.5771880476940027E-4</v>
      </c>
      <c r="AN1471" s="146">
        <f>IFERROR(_xll.qlInterestRateIndexFixingDate(ContBasisIndex6MCorrected,AK1471),"")</f>
        <v>49844</v>
      </c>
      <c r="AO1471" s="74">
        <f>_xll.qlIndexFixing(ContinuousBasisIndex3M,AJ1471,TRUE,)</f>
        <v>1.1785495965622986E-2</v>
      </c>
      <c r="AP1471" s="74" t="e">
        <f ca="1">qlIndexFixing(ContBasisIndex3MCorrected,AJ1471,TRUE,)</f>
        <v>#NAME?</v>
      </c>
      <c r="AQ1471" s="74" t="str">
        <f ca="1">IFERROR(qlIndexFixing(Euribor3MLegacy,AN1471,TRUE,CalibrationTrigger),"")</f>
        <v/>
      </c>
      <c r="AR1471" s="78">
        <f>IFERROR(_xll.qlIndexFixing(Eonia,AN1471,TRUE,CalibrationTrigger),"")</f>
        <v>1.1159848353985424E-2</v>
      </c>
    </row>
    <row r="1472" spans="35:44">
      <c r="AI1472" s="64" t="s">
        <v>99</v>
      </c>
      <c r="AJ1472" s="146">
        <f>IFERROR(_xll.qlInterestRateIndexFixingDate(ContBasisIndex3MCorrected,AK1472),"")</f>
        <v>49851</v>
      </c>
      <c r="AK1472" s="146">
        <f>_xll.qlCalendarAdvance(Calendar,$AK1471,AI1472,,,trigger)</f>
        <v>49853</v>
      </c>
      <c r="AL1472" s="78">
        <f>IFERROR(_xll.qlIndexFixing(ContinuousBasisIndex3M,AJ1472,TRUE,)-_xll.qlIndexFixing($AV$1,AJ1472,TRUE,CalibrationTrigger),"")</f>
        <v>6.5733107471793208E-4</v>
      </c>
      <c r="AN1472" s="146">
        <f>IFERROR(_xll.qlInterestRateIndexFixingDate(ContBasisIndex6MCorrected,AK1472),"")</f>
        <v>49851</v>
      </c>
      <c r="AO1472" s="74">
        <f>_xll.qlIndexFixing(ContinuousBasisIndex3M,AJ1472,TRUE,)</f>
        <v>1.1778150592854234E-2</v>
      </c>
      <c r="AP1472" s="74" t="e">
        <f ca="1">qlIndexFixing(ContBasisIndex3MCorrected,AJ1472,TRUE,)</f>
        <v>#NAME?</v>
      </c>
      <c r="AQ1472" s="74" t="str">
        <f ca="1">IFERROR(qlIndexFixing(Euribor3MLegacy,AN1472,TRUE,CalibrationTrigger),"")</f>
        <v/>
      </c>
      <c r="AR1472" s="78">
        <f>IFERROR(_xll.qlIndexFixing(Eonia,AN1472,TRUE,CalibrationTrigger),"")</f>
        <v>1.1152922305290858E-2</v>
      </c>
    </row>
    <row r="1473" spans="35:44">
      <c r="AI1473" s="64" t="s">
        <v>99</v>
      </c>
      <c r="AJ1473" s="146">
        <f>IFERROR(_xll.qlInterestRateIndexFixingDate(ContBasisIndex3MCorrected,AK1473),"")</f>
        <v>49858</v>
      </c>
      <c r="AK1473" s="146">
        <f>_xll.qlCalendarAdvance(Calendar,$AK1472,AI1473,,,trigger)</f>
        <v>49860</v>
      </c>
      <c r="AL1473" s="78">
        <f>IFERROR(_xll.qlIndexFixing(ContinuousBasisIndex3M,AJ1473,TRUE,)-_xll.qlIndexFixing($AV$1,AJ1473,TRUE,CalibrationTrigger),"")</f>
        <v>6.5694457661972377E-4</v>
      </c>
      <c r="AN1473" s="146">
        <f>IFERROR(_xll.qlInterestRateIndexFixingDate(ContBasisIndex6MCorrected,AK1473),"")</f>
        <v>49858</v>
      </c>
      <c r="AO1473" s="74">
        <f>_xll.qlIndexFixing(ContinuousBasisIndex3M,AJ1473,TRUE,)</f>
        <v>1.177080477724142E-2</v>
      </c>
      <c r="AP1473" s="74" t="e">
        <f ca="1">qlIndexFixing(ContBasisIndex3MCorrected,AJ1473,TRUE,)</f>
        <v>#NAME?</v>
      </c>
      <c r="AQ1473" s="74" t="str">
        <f ca="1">IFERROR(qlIndexFixing(Euribor3MLegacy,AN1473,TRUE,CalibrationTrigger),"")</f>
        <v/>
      </c>
      <c r="AR1473" s="78">
        <f>IFERROR(_xll.qlIndexFixing(Eonia,AN1473,TRUE,CalibrationTrigger),"")</f>
        <v>1.1145994574102147E-2</v>
      </c>
    </row>
    <row r="1474" spans="35:44">
      <c r="AI1474" s="64" t="s">
        <v>99</v>
      </c>
      <c r="AJ1474" s="146">
        <f>IFERROR(_xll.qlInterestRateIndexFixingDate(ContBasisIndex3MCorrected,AK1474),"")</f>
        <v>49865</v>
      </c>
      <c r="AK1474" s="146">
        <f>_xll.qlCalendarAdvance(Calendar,$AK1473,AI1474,,,trigger)</f>
        <v>49867</v>
      </c>
      <c r="AL1474" s="78">
        <f>IFERROR(_xll.qlIndexFixing(ContinuousBasisIndex3M,AJ1474,TRUE,)-_xll.qlIndexFixing($AV$1,AJ1474,TRUE,CalibrationTrigger),"")</f>
        <v>6.5655930699246023E-4</v>
      </c>
      <c r="AN1474" s="146">
        <f>IFERROR(_xll.qlInterestRateIndexFixingDate(ContBasisIndex6MCorrected,AK1474),"")</f>
        <v>49865</v>
      </c>
      <c r="AO1474" s="74">
        <f>_xll.qlIndexFixing(ContinuousBasisIndex3M,AJ1474,TRUE,)</f>
        <v>1.1763458515312433E-2</v>
      </c>
      <c r="AP1474" s="74" t="e">
        <f ca="1">qlIndexFixing(ContBasisIndex3MCorrected,AJ1474,TRUE,)</f>
        <v>#NAME?</v>
      </c>
      <c r="AQ1474" s="74" t="str">
        <f ca="1">IFERROR(qlIndexFixing(Euribor3MLegacy,AN1474,TRUE,CalibrationTrigger),"")</f>
        <v/>
      </c>
      <c r="AR1474" s="78">
        <f>IFERROR(_xll.qlIndexFixing(Eonia,AN1474,TRUE,CalibrationTrigger),"")</f>
        <v>1.1139065160499229E-2</v>
      </c>
    </row>
    <row r="1475" spans="35:44">
      <c r="AI1475" s="64" t="s">
        <v>99</v>
      </c>
      <c r="AJ1475" s="146">
        <f>IFERROR(_xll.qlInterestRateIndexFixingDate(ContBasisIndex3MCorrected,AK1475),"")</f>
        <v>49872</v>
      </c>
      <c r="AK1475" s="146">
        <f>_xll.qlCalendarAdvance(Calendar,$AK1474,AI1475,,,trigger)</f>
        <v>49874</v>
      </c>
      <c r="AL1475" s="78">
        <f>IFERROR(_xll.qlIndexFixing(ContinuousBasisIndex3M,AJ1475,TRUE,)-_xll.qlIndexFixing($AV$1,AJ1475,TRUE,CalibrationTrigger),"")</f>
        <v>6.5617526237167489E-4</v>
      </c>
      <c r="AN1475" s="146">
        <f>IFERROR(_xll.qlInterestRateIndexFixingDate(ContBasisIndex6MCorrected,AK1475),"")</f>
        <v>49872</v>
      </c>
      <c r="AO1475" s="74">
        <f>_xll.qlIndexFixing(ContinuousBasisIndex3M,AJ1475,TRUE,)</f>
        <v>1.1756111803612161E-2</v>
      </c>
      <c r="AP1475" s="74" t="e">
        <f ca="1">qlIndexFixing(ContBasisIndex3MCorrected,AJ1475,TRUE,)</f>
        <v>#NAME?</v>
      </c>
      <c r="AQ1475" s="74" t="str">
        <f ca="1">IFERROR(qlIndexFixing(Euribor3MLegacy,AN1475,TRUE,CalibrationTrigger),"")</f>
        <v/>
      </c>
      <c r="AR1475" s="78">
        <f>IFERROR(_xll.qlIndexFixing(Eonia,AN1475,TRUE,CalibrationTrigger),"")</f>
        <v>1.1132134064562038E-2</v>
      </c>
    </row>
    <row r="1476" spans="35:44">
      <c r="AI1476" s="64" t="s">
        <v>99</v>
      </c>
      <c r="AJ1476" s="146">
        <f>IFERROR(_xll.qlInterestRateIndexFixingDate(ContBasisIndex3MCorrected,AK1476),"")</f>
        <v>49879</v>
      </c>
      <c r="AK1476" s="146">
        <f>_xll.qlCalendarAdvance(Calendar,$AK1475,AI1476,,,trigger)</f>
        <v>49881</v>
      </c>
      <c r="AL1476" s="78">
        <f>IFERROR(_xll.qlIndexFixing(ContinuousBasisIndex3M,AJ1476,TRUE,)-_xll.qlIndexFixing($AV$1,AJ1476,TRUE,CalibrationTrigger),"")</f>
        <v>6.5579243929375641E-4</v>
      </c>
      <c r="AN1476" s="146">
        <f>IFERROR(_xll.qlInterestRateIndexFixingDate(ContBasisIndex6MCorrected,AK1476),"")</f>
        <v>49879</v>
      </c>
      <c r="AO1476" s="74">
        <f>_xll.qlIndexFixing(ContinuousBasisIndex3M,AJ1476,TRUE,)</f>
        <v>1.1748764638683795E-2</v>
      </c>
      <c r="AP1476" s="74" t="e">
        <f ca="1">qlIndexFixing(ContBasisIndex3MCorrected,AJ1476,TRUE,)</f>
        <v>#NAME?</v>
      </c>
      <c r="AQ1476" s="74" t="str">
        <f ca="1">IFERROR(qlIndexFixing(Euribor3MLegacy,AN1476,TRUE,CalibrationTrigger),"")</f>
        <v/>
      </c>
      <c r="AR1476" s="78">
        <f>IFERROR(_xll.qlIndexFixing(Eonia,AN1476,TRUE,CalibrationTrigger),"")</f>
        <v>1.1125201285970832E-2</v>
      </c>
    </row>
    <row r="1477" spans="35:44">
      <c r="AI1477" s="64" t="s">
        <v>99</v>
      </c>
      <c r="AJ1477" s="146">
        <f>IFERROR(_xll.qlInterestRateIndexFixingDate(ContBasisIndex3MCorrected,AK1477),"")</f>
        <v>49886</v>
      </c>
      <c r="AK1477" s="146">
        <f>_xll.qlCalendarAdvance(Calendar,$AK1476,AI1477,,,trigger)</f>
        <v>49888</v>
      </c>
      <c r="AL1477" s="78">
        <f>IFERROR(_xll.qlIndexFixing(ContinuousBasisIndex3M,AJ1477,TRUE,)-_xll.qlIndexFixing($AV$1,AJ1477,TRUE,CalibrationTrigger),"")</f>
        <v>6.5541083430104355E-4</v>
      </c>
      <c r="AN1477" s="146">
        <f>IFERROR(_xll.qlInterestRateIndexFixingDate(ContBasisIndex6MCorrected,AK1477),"")</f>
        <v>49886</v>
      </c>
      <c r="AO1477" s="74">
        <f>_xll.qlIndexFixing(ContinuousBasisIndex3M,AJ1477,TRUE,)</f>
        <v>1.1741417017081581E-2</v>
      </c>
      <c r="AP1477" s="74" t="e">
        <f ca="1">qlIndexFixing(ContBasisIndex3MCorrected,AJ1477,TRUE,)</f>
        <v>#NAME?</v>
      </c>
      <c r="AQ1477" s="74" t="str">
        <f ca="1">IFERROR(qlIndexFixing(Euribor3MLegacy,AN1477,TRUE,CalibrationTrigger),"")</f>
        <v/>
      </c>
      <c r="AR1477" s="78">
        <f>IFERROR(_xll.qlIndexFixing(Eonia,AN1477,TRUE,CalibrationTrigger),"")</f>
        <v>1.1118266825125289E-2</v>
      </c>
    </row>
    <row r="1478" spans="35:44">
      <c r="AI1478" s="64" t="s">
        <v>99</v>
      </c>
      <c r="AJ1478" s="146">
        <f>IFERROR(_xll.qlInterestRateIndexFixingDate(ContBasisIndex3MCorrected,AK1478),"")</f>
        <v>49893</v>
      </c>
      <c r="AK1478" s="146">
        <f>_xll.qlCalendarAdvance(Calendar,$AK1477,AI1478,,,trigger)</f>
        <v>49895</v>
      </c>
      <c r="AL1478" s="78">
        <f>IFERROR(_xll.qlIndexFixing(ContinuousBasisIndex3M,AJ1478,TRUE,)-_xll.qlIndexFixing($AV$1,AJ1478,TRUE,CalibrationTrigger),"")</f>
        <v>6.550304439452339E-4</v>
      </c>
      <c r="AN1478" s="146">
        <f>IFERROR(_xll.qlInterestRateIndexFixingDate(ContBasisIndex6MCorrected,AK1478),"")</f>
        <v>49893</v>
      </c>
      <c r="AO1478" s="74">
        <f>_xll.qlIndexFixing(ContinuousBasisIndex3M,AJ1478,TRUE,)</f>
        <v>1.1734068935363167E-2</v>
      </c>
      <c r="AP1478" s="74" t="e">
        <f ca="1">qlIndexFixing(ContBasisIndex3MCorrected,AJ1478,TRUE,)</f>
        <v>#NAME?</v>
      </c>
      <c r="AQ1478" s="74" t="str">
        <f ca="1">IFERROR(qlIndexFixing(Euribor3MLegacy,AN1478,TRUE,CalibrationTrigger),"")</f>
        <v/>
      </c>
      <c r="AR1478" s="78">
        <f>IFERROR(_xll.qlIndexFixing(Eonia,AN1478,TRUE,CalibrationTrigger),"")</f>
        <v>1.1111330681785603E-2</v>
      </c>
    </row>
    <row r="1479" spans="35:44">
      <c r="AI1479" s="64" t="s">
        <v>99</v>
      </c>
      <c r="AJ1479" s="146">
        <f>IFERROR(_xll.qlInterestRateIndexFixingDate(ContBasisIndex3MCorrected,AK1479),"")</f>
        <v>49900</v>
      </c>
      <c r="AK1479" s="146">
        <f>_xll.qlCalendarAdvance(Calendar,$AK1478,AI1479,,,trigger)</f>
        <v>49902</v>
      </c>
      <c r="AL1479" s="78">
        <f>IFERROR(_xll.qlIndexFixing(ContinuousBasisIndex3M,AJ1479,TRUE,)-_xll.qlIndexFixing($AV$1,AJ1479,TRUE,CalibrationTrigger),"")</f>
        <v>6.5465126478822348E-4</v>
      </c>
      <c r="AN1479" s="146">
        <f>IFERROR(_xll.qlInterestRateIndexFixingDate(ContBasisIndex6MCorrected,AK1479),"")</f>
        <v>49900</v>
      </c>
      <c r="AO1479" s="74">
        <f>_xll.qlIndexFixing(ContinuousBasisIndex3M,AJ1479,TRUE,)</f>
        <v>1.1726720390104058E-2</v>
      </c>
      <c r="AP1479" s="74" t="e">
        <f ca="1">qlIndexFixing(ContBasisIndex3MCorrected,AJ1479,TRUE,)</f>
        <v>#NAME?</v>
      </c>
      <c r="AQ1479" s="74" t="str">
        <f ca="1">IFERROR(qlIndexFixing(Euribor3MLegacy,AN1479,TRUE,CalibrationTrigger),"")</f>
        <v/>
      </c>
      <c r="AR1479" s="78">
        <f>IFERROR(_xll.qlIndexFixing(Eonia,AN1479,TRUE,CalibrationTrigger),"")</f>
        <v>1.1104392855951772E-2</v>
      </c>
    </row>
    <row r="1480" spans="35:44">
      <c r="AI1480" s="64" t="s">
        <v>99</v>
      </c>
      <c r="AJ1480" s="146">
        <f>IFERROR(_xll.qlInterestRateIndexFixingDate(ContBasisIndex3MCorrected,AK1480),"")</f>
        <v>49907</v>
      </c>
      <c r="AK1480" s="146">
        <f>_xll.qlCalendarAdvance(Calendar,$AK1479,AI1480,,,trigger)</f>
        <v>49909</v>
      </c>
      <c r="AL1480" s="78">
        <f>IFERROR(_xll.qlIndexFixing(ContinuousBasisIndex3M,AJ1480,TRUE,)-_xll.qlIndexFixing($AV$1,AJ1480,TRUE,CalibrationTrigger),"")</f>
        <v>6.5427329339191528E-4</v>
      </c>
      <c r="AN1480" s="146">
        <f>IFERROR(_xll.qlInterestRateIndexFixingDate(ContBasisIndex6MCorrected,AK1480),"")</f>
        <v>49907</v>
      </c>
      <c r="AO1480" s="74">
        <f>_xll.qlIndexFixing(ContinuousBasisIndex3M,AJ1480,TRUE,)</f>
        <v>1.1719371377872956E-2</v>
      </c>
      <c r="AP1480" s="74" t="e">
        <f ca="1">qlIndexFixing(ContBasisIndex3MCorrected,AJ1480,TRUE,)</f>
        <v>#NAME?</v>
      </c>
      <c r="AQ1480" s="74" t="str">
        <f ca="1">IFERROR(qlIndexFixing(Euribor3MLegacy,AN1480,TRUE,CalibrationTrigger),"")</f>
        <v/>
      </c>
      <c r="AR1480" s="78">
        <f>IFERROR(_xll.qlIndexFixing(Eonia,AN1480,TRUE,CalibrationTrigger),"")</f>
        <v>1.109745334778367E-2</v>
      </c>
    </row>
    <row r="1481" spans="35:44">
      <c r="AI1481" s="64" t="s">
        <v>99</v>
      </c>
      <c r="AJ1481" s="146">
        <f>IFERROR(_xll.qlInterestRateIndexFixingDate(ContBasisIndex3MCorrected,AK1481),"")</f>
        <v>49914</v>
      </c>
      <c r="AK1481" s="146">
        <f>_xll.qlCalendarAdvance(Calendar,$AK1480,AI1481,,,trigger)</f>
        <v>49916</v>
      </c>
      <c r="AL1481" s="78">
        <f>IFERROR(_xll.qlIndexFixing(ContinuousBasisIndex3M,AJ1481,TRUE,)-_xll.qlIndexFixing($AV$1,AJ1481,TRUE,CalibrationTrigger),"")</f>
        <v>6.5391463471756867E-4</v>
      </c>
      <c r="AN1481" s="146">
        <f>IFERROR(_xll.qlInterestRateIndexFixingDate(ContBasisIndex6MCorrected,AK1481),"")</f>
        <v>49914</v>
      </c>
      <c r="AO1481" s="74">
        <f>_xll.qlIndexFixing(ContinuousBasisIndex3M,AJ1481,TRUE,)</f>
        <v>1.1713025953108903E-2</v>
      </c>
      <c r="AP1481" s="74" t="e">
        <f ca="1">qlIndexFixing(ContBasisIndex3MCorrected,AJ1481,TRUE,)</f>
        <v>#NAME?</v>
      </c>
      <c r="AQ1481" s="74" t="str">
        <f ca="1">IFERROR(qlIndexFixing(Euribor3MLegacy,AN1481,TRUE,CalibrationTrigger),"")</f>
        <v/>
      </c>
      <c r="AR1481" s="78">
        <f>IFERROR(_xll.qlIndexFixing(Eonia,AN1481,TRUE,CalibrationTrigger),"")</f>
        <v>1.1090512157121424E-2</v>
      </c>
    </row>
    <row r="1482" spans="35:44">
      <c r="AI1482" s="64" t="s">
        <v>99</v>
      </c>
      <c r="AJ1482" s="146">
        <f>IFERROR(_xll.qlInterestRateIndexFixingDate(ContBasisIndex3MCorrected,AK1482),"")</f>
        <v>49921</v>
      </c>
      <c r="AK1482" s="146">
        <f>_xll.qlCalendarAdvance(Calendar,$AK1481,AI1482,,,trigger)</f>
        <v>49923</v>
      </c>
      <c r="AL1482" s="78">
        <f>IFERROR(_xll.qlIndexFixing(ContinuousBasisIndex3M,AJ1482,TRUE,)-_xll.qlIndexFixing($AV$1,AJ1482,TRUE,CalibrationTrigger),"")</f>
        <v>6.5353888762873999E-4</v>
      </c>
      <c r="AN1482" s="146">
        <f>IFERROR(_xll.qlInterestRateIndexFixingDate(ContBasisIndex6MCorrected,AK1482),"")</f>
        <v>49921</v>
      </c>
      <c r="AO1482" s="74">
        <f>_xll.qlIndexFixing(ContinuousBasisIndex3M,AJ1482,TRUE,)</f>
        <v>1.1705676816204593E-2</v>
      </c>
      <c r="AP1482" s="74" t="e">
        <f ca="1">qlIndexFixing(ContBasisIndex3MCorrected,AJ1482,TRUE,)</f>
        <v>#NAME?</v>
      </c>
      <c r="AQ1482" s="74" t="str">
        <f ca="1">IFERROR(qlIndexFixing(Euribor3MLegacy,AN1482,TRUE,CalibrationTrigger),"")</f>
        <v/>
      </c>
      <c r="AR1482" s="78">
        <f>IFERROR(_xll.qlIndexFixing(Eonia,AN1482,TRUE,CalibrationTrigger),"")</f>
        <v>1.1083569284124906E-2</v>
      </c>
    </row>
    <row r="1483" spans="35:44">
      <c r="AI1483" s="64" t="s">
        <v>99</v>
      </c>
      <c r="AJ1483" s="146">
        <f>IFERROR(_xll.qlInterestRateIndexFixingDate(ContBasisIndex3MCorrected,AK1483),"")</f>
        <v>49928</v>
      </c>
      <c r="AK1483" s="146">
        <f>_xll.qlCalendarAdvance(Calendar,$AK1482,AI1483,,,trigger)</f>
        <v>49930</v>
      </c>
      <c r="AL1483" s="78">
        <f>IFERROR(_xll.qlIndexFixing(ContinuousBasisIndex3M,AJ1483,TRUE,)-_xll.qlIndexFixing($AV$1,AJ1483,TRUE,CalibrationTrigger),"")</f>
        <v>6.5316433862066745E-4</v>
      </c>
      <c r="AN1483" s="146">
        <f>IFERROR(_xll.qlInterestRateIndexFixingDate(ContBasisIndex6MCorrected,AK1483),"")</f>
        <v>49928</v>
      </c>
      <c r="AO1483" s="74">
        <f>_xll.qlIndexFixing(ContinuousBasisIndex3M,AJ1483,TRUE,)</f>
        <v>1.1698327202424605E-2</v>
      </c>
      <c r="AP1483" s="74" t="e">
        <f ca="1">qlIndexFixing(ContBasisIndex3MCorrected,AJ1483,TRUE,)</f>
        <v>#NAME?</v>
      </c>
      <c r="AQ1483" s="74" t="str">
        <f ca="1">IFERROR(qlIndexFixing(Euribor3MLegacy,AN1483,TRUE,CalibrationTrigger),"")</f>
        <v/>
      </c>
      <c r="AR1483" s="78">
        <f>IFERROR(_xll.qlIndexFixing(Eonia,AN1483,TRUE,CalibrationTrigger),"")</f>
        <v>1.1076624728554307E-2</v>
      </c>
    </row>
    <row r="1484" spans="35:44">
      <c r="AI1484" s="64" t="s">
        <v>99</v>
      </c>
      <c r="AJ1484" s="146">
        <f>IFERROR(_xll.qlInterestRateIndexFixingDate(ContBasisIndex3MCorrected,AK1484),"")</f>
        <v>49935</v>
      </c>
      <c r="AK1484" s="146">
        <f>_xll.qlCalendarAdvance(Calendar,$AK1483,AI1484,,,trigger)</f>
        <v>49937</v>
      </c>
      <c r="AL1484" s="78">
        <f>IFERROR(_xll.qlIndexFixing(ContinuousBasisIndex3M,AJ1484,TRUE,)-_xll.qlIndexFixing($AV$1,AJ1484,TRUE,CalibrationTrigger),"")</f>
        <v>6.5279098428684505E-4</v>
      </c>
      <c r="AN1484" s="146">
        <f>IFERROR(_xll.qlInterestRateIndexFixingDate(ContBasisIndex6MCorrected,AK1484),"")</f>
        <v>49935</v>
      </c>
      <c r="AO1484" s="74">
        <f>_xll.qlIndexFixing(ContinuousBasisIndex3M,AJ1484,TRUE,)</f>
        <v>1.1690977108370332E-2</v>
      </c>
      <c r="AP1484" s="74" t="e">
        <f ca="1">qlIndexFixing(ContBasisIndex3MCorrected,AJ1484,TRUE,)</f>
        <v>#NAME?</v>
      </c>
      <c r="AQ1484" s="74" t="str">
        <f ca="1">IFERROR(qlIndexFixing(Euribor3MLegacy,AN1484,TRUE,CalibrationTrigger),"")</f>
        <v/>
      </c>
      <c r="AR1484" s="78">
        <f>IFERROR(_xll.qlIndexFixing(Eonia,AN1484,TRUE,CalibrationTrigger),"")</f>
        <v>1.1069678490569501E-2</v>
      </c>
    </row>
    <row r="1485" spans="35:44">
      <c r="AI1485" s="64" t="s">
        <v>99</v>
      </c>
      <c r="AJ1485" s="146">
        <f>IFERROR(_xll.qlInterestRateIndexFixingDate(ContBasisIndex3MCorrected,AK1485),"")</f>
        <v>49942</v>
      </c>
      <c r="AK1485" s="146">
        <f>_xll.qlCalendarAdvance(Calendar,$AK1484,AI1485,,,trigger)</f>
        <v>49944</v>
      </c>
      <c r="AL1485" s="78">
        <f>IFERROR(_xll.qlIndexFixing(ContinuousBasisIndex3M,AJ1485,TRUE,)-_xll.qlIndexFixing($AV$1,AJ1485,TRUE,CalibrationTrigger),"")</f>
        <v>6.5240143318805524E-4</v>
      </c>
      <c r="AN1485" s="146">
        <f>IFERROR(_xll.qlInterestRateIndexFixingDate(ContBasisIndex6MCorrected,AK1485),"")</f>
        <v>49942</v>
      </c>
      <c r="AO1485" s="74">
        <f>_xll.qlIndexFixing(ContinuousBasisIndex3M,AJ1485,TRUE,)</f>
        <v>1.168261919282193E-2</v>
      </c>
      <c r="AP1485" s="74" t="e">
        <f ca="1">qlIndexFixing(ContBasisIndex3MCorrected,AJ1485,TRUE,)</f>
        <v>#NAME?</v>
      </c>
      <c r="AQ1485" s="74" t="str">
        <f ca="1">IFERROR(qlIndexFixing(Euribor3MLegacy,AN1485,TRUE,CalibrationTrigger),"")</f>
        <v/>
      </c>
      <c r="AR1485" s="78">
        <f>IFERROR(_xll.qlIndexFixing(Eonia,AN1485,TRUE,CalibrationTrigger),"")</f>
        <v>1.1062730570170487E-2</v>
      </c>
    </row>
    <row r="1486" spans="35:44">
      <c r="AI1486" s="64" t="s">
        <v>99</v>
      </c>
      <c r="AJ1486" s="146">
        <f>IFERROR(_xll.qlInterestRateIndexFixingDate(ContBasisIndex3MCorrected,AK1486),"")</f>
        <v>49949</v>
      </c>
      <c r="AK1486" s="146">
        <f>_xll.qlCalendarAdvance(Calendar,$AK1485,AI1486,,,trigger)</f>
        <v>49951</v>
      </c>
      <c r="AL1486" s="78">
        <f>IFERROR(_xll.qlIndexFixing(ContinuousBasisIndex3M,AJ1486,TRUE,)-_xll.qlIndexFixing($AV$1,AJ1486,TRUE,CalibrationTrigger),"")</f>
        <v>6.5203063666945983E-4</v>
      </c>
      <c r="AN1486" s="146">
        <f>IFERROR(_xll.qlInterestRateIndexFixingDate(ContBasisIndex6MCorrected,AK1486),"")</f>
        <v>49949</v>
      </c>
      <c r="AO1486" s="74">
        <f>_xll.qlIndexFixing(ContinuousBasisIndex3M,AJ1486,TRUE,)</f>
        <v>1.1675267307264571E-2</v>
      </c>
      <c r="AP1486" s="74" t="e">
        <f ca="1">qlIndexFixing(ContBasisIndex3MCorrected,AJ1486,TRUE,)</f>
        <v>#NAME?</v>
      </c>
      <c r="AQ1486" s="74" t="str">
        <f ca="1">IFERROR(qlIndexFixing(Euribor3MLegacy,AN1486,TRUE,CalibrationTrigger),"")</f>
        <v/>
      </c>
      <c r="AR1486" s="78">
        <f>IFERROR(_xll.qlIndexFixing(Eonia,AN1486,TRUE,CalibrationTrigger),"")</f>
        <v>1.1055780967357265E-2</v>
      </c>
    </row>
    <row r="1487" spans="35:44">
      <c r="AI1487" s="64" t="s">
        <v>99</v>
      </c>
      <c r="AJ1487" s="146">
        <f>IFERROR(_xll.qlInterestRateIndexFixingDate(ContBasisIndex3MCorrected,AK1487),"")</f>
        <v>49956</v>
      </c>
      <c r="AK1487" s="146">
        <f>_xll.qlCalendarAdvance(Calendar,$AK1486,AI1487,,,trigger)</f>
        <v>49958</v>
      </c>
      <c r="AL1487" s="78">
        <f>IFERROR(_xll.qlIndexFixing(ContinuousBasisIndex3M,AJ1487,TRUE,)-_xll.qlIndexFixing($AV$1,AJ1487,TRUE,CalibrationTrigger),"")</f>
        <v>6.5166102408041431E-4</v>
      </c>
      <c r="AN1487" s="146">
        <f>IFERROR(_xll.qlInterestRateIndexFixingDate(ContBasisIndex6MCorrected,AK1487),"")</f>
        <v>49956</v>
      </c>
      <c r="AO1487" s="74">
        <f>_xll.qlIndexFixing(ContinuousBasisIndex3M,AJ1487,TRUE,)</f>
        <v>1.1667914930966998E-2</v>
      </c>
      <c r="AP1487" s="74" t="e">
        <f ca="1">qlIndexFixing(ContBasisIndex3MCorrected,AJ1487,TRUE,)</f>
        <v>#NAME?</v>
      </c>
      <c r="AQ1487" s="74" t="str">
        <f ca="1">IFERROR(qlIndexFixing(Euribor3MLegacy,AN1487,TRUE,CalibrationTrigger),"")</f>
        <v/>
      </c>
      <c r="AR1487" s="78">
        <f>IFERROR(_xll.qlIndexFixing(Eonia,AN1487,TRUE,CalibrationTrigger),"")</f>
        <v>1.1048829682049899E-2</v>
      </c>
    </row>
    <row r="1488" spans="35:44">
      <c r="AI1488" s="64" t="s">
        <v>99</v>
      </c>
      <c r="AJ1488" s="146">
        <f>IFERROR(_xll.qlInterestRateIndexFixingDate(ContBasisIndex3MCorrected,AK1488),"")</f>
        <v>49963</v>
      </c>
      <c r="AK1488" s="146">
        <f>_xll.qlCalendarAdvance(Calendar,$AK1487,AI1488,,,trigger)</f>
        <v>49965</v>
      </c>
      <c r="AL1488" s="78">
        <f>IFERROR(_xll.qlIndexFixing(ContinuousBasisIndex3M,AJ1488,TRUE,)-_xll.qlIndexFixing($AV$1,AJ1488,TRUE,CalibrationTrigger),"")</f>
        <v>6.5129259204659527E-4</v>
      </c>
      <c r="AN1488" s="146">
        <f>IFERROR(_xll.qlInterestRateIndexFixingDate(ContBasisIndex6MCorrected,AK1488),"")</f>
        <v>49963</v>
      </c>
      <c r="AO1488" s="74">
        <f>_xll.qlIndexFixing(ContinuousBasisIndex3M,AJ1488,TRUE,)</f>
        <v>1.166056206056594E-2</v>
      </c>
      <c r="AP1488" s="74" t="e">
        <f ca="1">qlIndexFixing(ContBasisIndex3MCorrected,AJ1488,TRUE,)</f>
        <v>#NAME?</v>
      </c>
      <c r="AQ1488" s="74" t="str">
        <f ca="1">IFERROR(qlIndexFixing(Euribor3MLegacy,AN1488,TRUE,CalibrationTrigger),"")</f>
        <v/>
      </c>
      <c r="AR1488" s="78">
        <f>IFERROR(_xll.qlIndexFixing(Eonia,AN1488,TRUE,CalibrationTrigger),"")</f>
        <v>1.1041876714328325E-2</v>
      </c>
    </row>
    <row r="1489" spans="35:44">
      <c r="AI1489" s="64" t="s">
        <v>99</v>
      </c>
      <c r="AJ1489" s="146">
        <f>IFERROR(_xll.qlInterestRateIndexFixingDate(ContBasisIndex3MCorrected,AK1489),"")</f>
        <v>49970</v>
      </c>
      <c r="AK1489" s="146">
        <f>_xll.qlCalendarAdvance(Calendar,$AK1488,AI1489,,,trigger)</f>
        <v>49972</v>
      </c>
      <c r="AL1489" s="78">
        <f>IFERROR(_xll.qlIndexFixing(ContinuousBasisIndex3M,AJ1489,TRUE,)-_xll.qlIndexFixing($AV$1,AJ1489,TRUE,CalibrationTrigger),"")</f>
        <v>6.5092533719708634E-4</v>
      </c>
      <c r="AN1489" s="146">
        <f>IFERROR(_xll.qlInterestRateIndexFixingDate(ContBasisIndex6MCorrected,AK1489),"")</f>
        <v>49970</v>
      </c>
      <c r="AO1489" s="74">
        <f>_xll.qlIndexFixing(ContinuousBasisIndex3M,AJ1489,TRUE,)</f>
        <v>1.1653208692700688E-2</v>
      </c>
      <c r="AP1489" s="74" t="e">
        <f ca="1">qlIndexFixing(ContBasisIndex3MCorrected,AJ1489,TRUE,)</f>
        <v>#NAME?</v>
      </c>
      <c r="AQ1489" s="74" t="str">
        <f ca="1">IFERROR(qlIndexFixing(Euribor3MLegacy,AN1489,TRUE,CalibrationTrigger),"")</f>
        <v/>
      </c>
      <c r="AR1489" s="78">
        <f>IFERROR(_xll.qlIndexFixing(Eonia,AN1489,TRUE,CalibrationTrigger),"")</f>
        <v>1.1034922064272479E-2</v>
      </c>
    </row>
    <row r="1490" spans="35:44">
      <c r="AI1490" s="64" t="s">
        <v>99</v>
      </c>
      <c r="AJ1490" s="146">
        <f>IFERROR(_xll.qlInterestRateIndexFixingDate(ContBasisIndex3MCorrected,AK1490),"")</f>
        <v>49977</v>
      </c>
      <c r="AK1490" s="146">
        <f>_xll.qlCalendarAdvance(Calendar,$AK1489,AI1490,,,trigger)</f>
        <v>49979</v>
      </c>
      <c r="AL1490" s="78">
        <f>IFERROR(_xll.qlIndexFixing(ContinuousBasisIndex3M,AJ1490,TRUE,)-_xll.qlIndexFixing($AV$1,AJ1490,TRUE,CalibrationTrigger),"")</f>
        <v>6.5057575664684113E-4</v>
      </c>
      <c r="AN1490" s="146">
        <f>IFERROR(_xll.qlInterestRateIndexFixingDate(ContBasisIndex6MCorrected,AK1490),"")</f>
        <v>49977</v>
      </c>
      <c r="AO1490" s="74">
        <f>_xll.qlIndexFixing(ContinuousBasisIndex3M,AJ1490,TRUE,)</f>
        <v>1.1646866268985657E-2</v>
      </c>
      <c r="AP1490" s="74" t="e">
        <f ca="1">qlIndexFixing(ContBasisIndex3MCorrected,AJ1490,TRUE,)</f>
        <v>#NAME?</v>
      </c>
      <c r="AQ1490" s="74" t="str">
        <f ca="1">IFERROR(qlIndexFixing(Euribor3MLegacy,AN1490,TRUE,CalibrationTrigger),"")</f>
        <v/>
      </c>
      <c r="AR1490" s="78">
        <f>IFERROR(_xll.qlIndexFixing(Eonia,AN1490,TRUE,CalibrationTrigger),"")</f>
        <v>1.1027965731642553E-2</v>
      </c>
    </row>
    <row r="1491" spans="35:44">
      <c r="AI1491" s="64" t="s">
        <v>99</v>
      </c>
      <c r="AJ1491" s="146">
        <f>IFERROR(_xll.qlInterestRateIndexFixingDate(ContBasisIndex3MCorrected,AK1491),"")</f>
        <v>49984</v>
      </c>
      <c r="AK1491" s="146">
        <f>_xll.qlCalendarAdvance(Calendar,$AK1490,AI1491,,,trigger)</f>
        <v>49986</v>
      </c>
      <c r="AL1491" s="78">
        <f>IFERROR(_xll.qlIndexFixing(ContinuousBasisIndex3M,AJ1491,TRUE,)-_xll.qlIndexFixing($AV$1,AJ1491,TRUE,CalibrationTrigger),"")</f>
        <v>6.5019434562257894E-4</v>
      </c>
      <c r="AN1491" s="146">
        <f>IFERROR(_xll.qlInterestRateIndexFixingDate(ContBasisIndex6MCorrected,AK1491),"")</f>
        <v>49984</v>
      </c>
      <c r="AO1491" s="74">
        <f>_xll.qlIndexFixing(ContinuousBasisIndex3M,AJ1491,TRUE,)</f>
        <v>1.1638500451178094E-2</v>
      </c>
      <c r="AP1491" s="74" t="e">
        <f ca="1">qlIndexFixing(ContBasisIndex3MCorrected,AJ1491,TRUE,)</f>
        <v>#NAME?</v>
      </c>
      <c r="AQ1491" s="74" t="str">
        <f ca="1">IFERROR(qlIndexFixing(Euribor3MLegacy,AN1491,TRUE,CalibrationTrigger),"")</f>
        <v/>
      </c>
      <c r="AR1491" s="78">
        <f>IFERROR(_xll.qlIndexFixing(Eonia,AN1491,TRUE,CalibrationTrigger),"")</f>
        <v>1.1021007716678355E-2</v>
      </c>
    </row>
    <row r="1492" spans="35:44">
      <c r="AI1492" s="64" t="s">
        <v>99</v>
      </c>
      <c r="AJ1492" s="146">
        <f>IFERROR(_xll.qlInterestRateIndexFixingDate(ContBasisIndex3MCorrected,AK1492),"")</f>
        <v>49991</v>
      </c>
      <c r="AK1492" s="146">
        <f>_xll.qlCalendarAdvance(Calendar,$AK1491,AI1492,,,trigger)</f>
        <v>49993</v>
      </c>
      <c r="AL1492" s="78">
        <f>IFERROR(_xll.qlIndexFixing(ContinuousBasisIndex3M,AJ1492,TRUE,)-_xll.qlIndexFixing($AV$1,AJ1492,TRUE,CalibrationTrigger),"")</f>
        <v>6.4983060219656226E-4</v>
      </c>
      <c r="AN1492" s="146">
        <f>IFERROR(_xll.qlInterestRateIndexFixingDate(ContBasisIndex6MCorrected,AK1492),"")</f>
        <v>49991</v>
      </c>
      <c r="AO1492" s="74">
        <f>_xll.qlIndexFixing(ContinuousBasisIndex3M,AJ1492,TRUE,)</f>
        <v>1.1631145570839291E-2</v>
      </c>
      <c r="AP1492" s="74" t="e">
        <f ca="1">qlIndexFixing(ContBasisIndex3MCorrected,AJ1492,TRUE,)</f>
        <v>#NAME?</v>
      </c>
      <c r="AQ1492" s="74" t="str">
        <f ca="1">IFERROR(qlIndexFixing(Euribor3MLegacy,AN1492,TRUE,CalibrationTrigger),"")</f>
        <v/>
      </c>
      <c r="AR1492" s="78">
        <f>IFERROR(_xll.qlIndexFixing(Eonia,AN1492,TRUE,CalibrationTrigger),"")</f>
        <v>1.1014048019220013E-2</v>
      </c>
    </row>
    <row r="1493" spans="35:44">
      <c r="AI1493" s="64" t="s">
        <v>99</v>
      </c>
      <c r="AJ1493" s="146">
        <f>IFERROR(_xll.qlInterestRateIndexFixingDate(ContBasisIndex3MCorrected,AK1493),"")</f>
        <v>49998</v>
      </c>
      <c r="AK1493" s="146">
        <f>_xll.qlCalendarAdvance(Calendar,$AK1492,AI1493,,,trigger)</f>
        <v>50000</v>
      </c>
      <c r="AL1493" s="78">
        <f>IFERROR(_xll.qlIndexFixing(ContinuousBasisIndex3M,AJ1493,TRUE,)-_xll.qlIndexFixing($AV$1,AJ1493,TRUE,CalibrationTrigger),"")</f>
        <v>6.4946802255620717E-4</v>
      </c>
      <c r="AN1493" s="146">
        <f>IFERROR(_xll.qlInterestRateIndexFixingDate(ContBasisIndex6MCorrected,AK1493),"")</f>
        <v>49998</v>
      </c>
      <c r="AO1493" s="74">
        <f>_xll.qlIndexFixing(ContinuousBasisIndex3M,AJ1493,TRUE,)</f>
        <v>1.1623790179672511E-2</v>
      </c>
      <c r="AP1493" s="74" t="e">
        <f ca="1">qlIndexFixing(ContBasisIndex3MCorrected,AJ1493,TRUE,)</f>
        <v>#NAME?</v>
      </c>
      <c r="AQ1493" s="74" t="str">
        <f ca="1">IFERROR(qlIndexFixing(Euribor3MLegacy,AN1493,TRUE,CalibrationTrigger),"")</f>
        <v/>
      </c>
      <c r="AR1493" s="78">
        <f>IFERROR(_xll.qlIndexFixing(Eonia,AN1493,TRUE,CalibrationTrigger),"")</f>
        <v>1.1007086639347463E-2</v>
      </c>
    </row>
    <row r="1494" spans="35:44">
      <c r="AI1494" s="64" t="s">
        <v>99</v>
      </c>
      <c r="AJ1494" s="146">
        <f>IFERROR(_xll.qlInterestRateIndexFixingDate(ContBasisIndex3MCorrected,AK1494),"")</f>
        <v>50005</v>
      </c>
      <c r="AK1494" s="146">
        <f>_xll.qlCalendarAdvance(Calendar,$AK1493,AI1494,,,trigger)</f>
        <v>50007</v>
      </c>
      <c r="AL1494" s="78">
        <f>IFERROR(_xll.qlIndexFixing(ContinuousBasisIndex3M,AJ1494,TRUE,)-_xll.qlIndexFixing($AV$1,AJ1494,TRUE,CalibrationTrigger),"")</f>
        <v>6.4912240398664299E-4</v>
      </c>
      <c r="AN1494" s="146">
        <f>IFERROR(_xll.qlInterestRateIndexFixingDate(ContBasisIndex6MCorrected,AK1494),"")</f>
        <v>50005</v>
      </c>
      <c r="AO1494" s="74">
        <f>_xll.qlIndexFixing(ContinuousBasisIndex3M,AJ1494,TRUE,)</f>
        <v>1.1617449010651766E-2</v>
      </c>
      <c r="AP1494" s="74" t="e">
        <f ca="1">qlIndexFixing(ContBasisIndex3MCorrected,AJ1494,TRUE,)</f>
        <v>#NAME?</v>
      </c>
      <c r="AQ1494" s="74" t="str">
        <f ca="1">IFERROR(qlIndexFixing(Euribor3MLegacy,AN1494,TRUE,CalibrationTrigger),"")</f>
        <v/>
      </c>
      <c r="AR1494" s="78">
        <f>IFERROR(_xll.qlIndexFixing(Eonia,AN1494,TRUE,CalibrationTrigger),"")</f>
        <v>1.1000123577060705E-2</v>
      </c>
    </row>
    <row r="1495" spans="35:44">
      <c r="AI1495" s="64" t="s">
        <v>99</v>
      </c>
      <c r="AJ1495" s="146">
        <f>IFERROR(_xll.qlInterestRateIndexFixingDate(ContBasisIndex3MCorrected,AK1495),"")</f>
        <v>50012</v>
      </c>
      <c r="AK1495" s="146">
        <f>_xll.qlCalendarAdvance(Calendar,$AK1494,AI1495,,,trigger)</f>
        <v>50014</v>
      </c>
      <c r="AL1495" s="78">
        <f>IFERROR(_xll.qlIndexFixing(ContinuousBasisIndex3M,AJ1495,TRUE,)-_xll.qlIndexFixing($AV$1,AJ1495,TRUE,CalibrationTrigger),"")</f>
        <v>6.4876718733852812E-4</v>
      </c>
      <c r="AN1495" s="146">
        <f>IFERROR(_xll.qlInterestRateIndexFixingDate(ContBasisIndex6MCorrected,AK1495),"")</f>
        <v>50012</v>
      </c>
      <c r="AO1495" s="74">
        <f>_xll.qlIndexFixing(ContinuousBasisIndex3M,AJ1495,TRUE,)</f>
        <v>1.1610431864505166E-2</v>
      </c>
      <c r="AP1495" s="74" t="e">
        <f ca="1">qlIndexFixing(ContBasisIndex3MCorrected,AJ1495,TRUE,)</f>
        <v>#NAME?</v>
      </c>
      <c r="AQ1495" s="74" t="str">
        <f ca="1">IFERROR(qlIndexFixing(Euribor3MLegacy,AN1495,TRUE,CalibrationTrigger),"")</f>
        <v/>
      </c>
      <c r="AR1495" s="78">
        <f>IFERROR(_xll.qlIndexFixing(Eonia,AN1495,TRUE,CalibrationTrigger),"")</f>
        <v>1.099315883235974E-2</v>
      </c>
    </row>
    <row r="1496" spans="35:44">
      <c r="AI1496" s="64" t="s">
        <v>99</v>
      </c>
      <c r="AJ1496" s="146">
        <f>IFERROR(_xll.qlInterestRateIndexFixingDate(ContBasisIndex3MCorrected,AK1496),"")</f>
        <v>50019</v>
      </c>
      <c r="AK1496" s="146">
        <f>_xll.qlCalendarAdvance(Calendar,$AK1495,AI1496,,,trigger)</f>
        <v>50021</v>
      </c>
      <c r="AL1496" s="78">
        <f>IFERROR(_xll.qlIndexFixing(ContinuousBasisIndex3M,AJ1496,TRUE,)-_xll.qlIndexFixing($AV$1,AJ1496,TRUE,CalibrationTrigger),"")</f>
        <v>6.4840784840036747E-4</v>
      </c>
      <c r="AN1496" s="146">
        <f>IFERROR(_xll.qlInterestRateIndexFixingDate(ContBasisIndex6MCorrected,AK1496),"")</f>
        <v>50019</v>
      </c>
      <c r="AO1496" s="74">
        <f>_xll.qlIndexFixing(ContinuousBasisIndex3M,AJ1496,TRUE,)</f>
        <v>1.1603076019468972E-2</v>
      </c>
      <c r="AP1496" s="74" t="e">
        <f ca="1">qlIndexFixing(ContBasisIndex3MCorrected,AJ1496,TRUE,)</f>
        <v>#NAME?</v>
      </c>
      <c r="AQ1496" s="74" t="str">
        <f ca="1">IFERROR(qlIndexFixing(Euribor3MLegacy,AN1496,TRUE,CalibrationTrigger),"")</f>
        <v/>
      </c>
      <c r="AR1496" s="78">
        <f>IFERROR(_xll.qlIndexFixing(Eonia,AN1496,TRUE,CalibrationTrigger),"")</f>
        <v>1.098619240516463E-2</v>
      </c>
    </row>
    <row r="1497" spans="35:44">
      <c r="AI1497" s="64" t="s">
        <v>99</v>
      </c>
      <c r="AJ1497" s="146">
        <f>IFERROR(_xll.qlInterestRateIndexFixingDate(ContBasisIndex3MCorrected,AK1497),"")</f>
        <v>50026</v>
      </c>
      <c r="AK1497" s="146">
        <f>_xll.qlCalendarAdvance(Calendar,$AK1496,AI1497,,,trigger)</f>
        <v>50028</v>
      </c>
      <c r="AL1497" s="78">
        <f>IFERROR(_xll.qlIndexFixing(ContinuousBasisIndex3M,AJ1497,TRUE,)-_xll.qlIndexFixing($AV$1,AJ1497,TRUE,CalibrationTrigger),"")</f>
        <v>6.480496607084163E-4</v>
      </c>
      <c r="AN1497" s="146">
        <f>IFERROR(_xll.qlInterestRateIndexFixingDate(ContBasisIndex6MCorrected,AK1497),"")</f>
        <v>50026</v>
      </c>
      <c r="AO1497" s="74">
        <f>_xll.qlIndexFixing(ContinuousBasisIndex3M,AJ1497,TRUE,)</f>
        <v>1.1595719650761893E-2</v>
      </c>
      <c r="AP1497" s="74" t="e">
        <f ca="1">qlIndexFixing(ContBasisIndex3MCorrected,AJ1497,TRUE,)</f>
        <v>#NAME?</v>
      </c>
      <c r="AQ1497" s="74" t="str">
        <f ca="1">IFERROR(qlIndexFixing(Euribor3MLegacy,AN1497,TRUE,CalibrationTrigger),"")</f>
        <v/>
      </c>
      <c r="AR1497" s="78">
        <f>IFERROR(_xll.qlIndexFixing(Eonia,AN1497,TRUE,CalibrationTrigger),"")</f>
        <v>1.0979224295475376E-2</v>
      </c>
    </row>
    <row r="1498" spans="35:44">
      <c r="AI1498" s="64" t="s">
        <v>99</v>
      </c>
      <c r="AJ1498" s="146">
        <f>IFERROR(_xll.qlInterestRateIndexFixingDate(ContBasisIndex3MCorrected,AK1498),"")</f>
        <v>50032</v>
      </c>
      <c r="AK1498" s="146">
        <f>_xll.qlCalendarAdvance(Calendar,$AK1497,AI1498,,,trigger)</f>
        <v>50038</v>
      </c>
      <c r="AL1498" s="78">
        <f>IFERROR(_xll.qlIndexFixing(ContinuousBasisIndex3M,AJ1498,TRUE,)-_xll.qlIndexFixing($AV$1,AJ1498,TRUE,CalibrationTrigger),"")</f>
        <v>6.4753493259450158E-4</v>
      </c>
      <c r="AN1498" s="146">
        <f>IFERROR(_xll.qlInterestRateIndexFixingDate(ContBasisIndex6MCorrected,AK1498),"")</f>
        <v>50032</v>
      </c>
      <c r="AO1498" s="74">
        <f>_xll.qlIndexFixing(ContinuousBasisIndex3M,AJ1498,TRUE,)</f>
        <v>1.1584870242677422E-2</v>
      </c>
      <c r="AP1498" s="74" t="e">
        <f ca="1">qlIndexFixing(ContBasisIndex3MCorrected,AJ1498,TRUE,)</f>
        <v>#NAME?</v>
      </c>
      <c r="AQ1498" s="74" t="str">
        <f ca="1">IFERROR(qlIndexFixing(Euribor3MLegacy,AN1498,TRUE,CalibrationTrigger),"")</f>
        <v/>
      </c>
      <c r="AR1498" s="78">
        <f>IFERROR(_xll.qlIndexFixing(Eonia,AN1498,TRUE,CalibrationTrigger),"")</f>
        <v>1.0973250291064218E-2</v>
      </c>
    </row>
    <row r="1499" spans="35:44">
      <c r="AI1499" s="64" t="s">
        <v>99</v>
      </c>
      <c r="AJ1499" s="146">
        <f>IFERROR(_xll.qlInterestRateIndexFixingDate(ContBasisIndex3MCorrected,AK1499),"")</f>
        <v>50040</v>
      </c>
      <c r="AK1499" s="146">
        <f>_xll.qlCalendarAdvance(Calendar,$AK1498,AI1499,,,trigger)</f>
        <v>50045</v>
      </c>
      <c r="AL1499" s="78">
        <f>IFERROR(_xll.qlIndexFixing(ContinuousBasisIndex3M,AJ1499,TRUE,)-_xll.qlIndexFixing($AV$1,AJ1499,TRUE,CalibrationTrigger),"")</f>
        <v>6.4717462413968647E-4</v>
      </c>
      <c r="AN1499" s="146">
        <f>IFERROR(_xll.qlInterestRateIndexFixingDate(ContBasisIndex6MCorrected,AK1499),"")</f>
        <v>50040</v>
      </c>
      <c r="AO1499" s="74">
        <f>_xll.qlIndexFixing(ContinuousBasisIndex3M,AJ1499,TRUE,)</f>
        <v>1.1577172610067309E-2</v>
      </c>
      <c r="AP1499" s="74" t="e">
        <f ca="1">qlIndexFixing(ContBasisIndex3MCorrected,AJ1499,TRUE,)</f>
        <v>#NAME?</v>
      </c>
      <c r="AQ1499" s="74" t="str">
        <f ca="1">IFERROR(qlIndexFixing(Euribor3MLegacy,AN1499,TRUE,CalibrationTrigger),"")</f>
        <v/>
      </c>
      <c r="AR1499" s="78">
        <f>IFERROR(_xll.qlIndexFixing(Eonia,AN1499,TRUE,CalibrationTrigger),"")</f>
        <v>1.0964951979146598E-2</v>
      </c>
    </row>
    <row r="1500" spans="35:44">
      <c r="AI1500" s="64" t="s">
        <v>99</v>
      </c>
      <c r="AJ1500" s="146">
        <f>IFERROR(_xll.qlInterestRateIndexFixingDate(ContBasisIndex3MCorrected,AK1500),"")</f>
        <v>50048</v>
      </c>
      <c r="AK1500" s="146">
        <f>_xll.qlCalendarAdvance(Calendar,$AK1499,AI1500,,,trigger)</f>
        <v>50052</v>
      </c>
      <c r="AL1500" s="78">
        <f>IFERROR(_xll.qlIndexFixing(ContinuousBasisIndex3M,AJ1500,TRUE,)-_xll.qlIndexFixing($AV$1,AJ1500,TRUE,CalibrationTrigger),"")</f>
        <v>6.4682537538063821E-4</v>
      </c>
      <c r="AN1500" s="146">
        <f>IFERROR(_xll.qlInterestRateIndexFixingDate(ContBasisIndex6MCorrected,AK1500),"")</f>
        <v>50048</v>
      </c>
      <c r="AO1500" s="74">
        <f>_xll.qlIndexFixing(ContinuousBasisIndex3M,AJ1500,TRUE,)</f>
        <v>1.1570153849349734E-2</v>
      </c>
      <c r="AP1500" s="74" t="e">
        <f ca="1">qlIndexFixing(ContBasisIndex3MCorrected,AJ1500,TRUE,)</f>
        <v>#NAME?</v>
      </c>
      <c r="AQ1500" s="74" t="str">
        <f ca="1">IFERROR(qlIndexFixing(Euribor3MLegacy,AN1500,TRUE,CalibrationTrigger),"")</f>
        <v/>
      </c>
      <c r="AR1500" s="78">
        <f>IFERROR(_xll.qlIndexFixing(Eonia,AN1500,TRUE,CalibrationTrigger),"")</f>
        <v>1.0957313569441851E-2</v>
      </c>
    </row>
    <row r="1501" spans="35:44">
      <c r="AI1501" s="64" t="s">
        <v>99</v>
      </c>
      <c r="AJ1501" s="146">
        <f>IFERROR(_xll.qlInterestRateIndexFixingDate(ContBasisIndex3MCorrected,AK1501),"")</f>
        <v>50055</v>
      </c>
      <c r="AK1501" s="146">
        <f>_xll.qlCalendarAdvance(Calendar,$AK1500,AI1501,,,trigger)</f>
        <v>50059</v>
      </c>
      <c r="AL1501" s="78">
        <f>IFERROR(_xll.qlIndexFixing(ContinuousBasisIndex3M,AJ1501,TRUE,)-_xll.qlIndexFixing($AV$1,AJ1501,TRUE,CalibrationTrigger),"")</f>
        <v>6.4647230313842619E-4</v>
      </c>
      <c r="AN1501" s="146">
        <f>IFERROR(_xll.qlInterestRateIndexFixingDate(ContBasisIndex6MCorrected,AK1501),"")</f>
        <v>50055</v>
      </c>
      <c r="AO1501" s="74">
        <f>_xll.qlIndexFixing(ContinuousBasisIndex3M,AJ1501,TRUE,)</f>
        <v>1.1562794846854884E-2</v>
      </c>
      <c r="AP1501" s="74" t="e">
        <f ca="1">qlIndexFixing(ContBasisIndex3MCorrected,AJ1501,TRUE,)</f>
        <v>#NAME?</v>
      </c>
      <c r="AQ1501" s="74" t="str">
        <f ca="1">IFERROR(qlIndexFixing(Euribor3MLegacy,AN1501,TRUE,CalibrationTrigger),"")</f>
        <v/>
      </c>
      <c r="AR1501" s="78">
        <f>IFERROR(_xll.qlIndexFixing(Eonia,AN1501,TRUE,CalibrationTrigger),"")</f>
        <v>1.095033848972804E-2</v>
      </c>
    </row>
    <row r="1502" spans="35:44">
      <c r="AI1502" s="64" t="s">
        <v>99</v>
      </c>
      <c r="AJ1502" s="146">
        <f>IFERROR(_xll.qlInterestRateIndexFixingDate(ContBasisIndex3MCorrected,AK1502),"")</f>
        <v>50062</v>
      </c>
      <c r="AK1502" s="146">
        <f>_xll.qlCalendarAdvance(Calendar,$AK1501,AI1502,,,trigger)</f>
        <v>50066</v>
      </c>
      <c r="AL1502" s="78">
        <f>IFERROR(_xll.qlIndexFixing(ContinuousBasisIndex3M,AJ1502,TRUE,)-_xll.qlIndexFixing($AV$1,AJ1502,TRUE,CalibrationTrigger),"")</f>
        <v>6.4612036410666325E-4</v>
      </c>
      <c r="AN1502" s="146">
        <f>IFERROR(_xll.qlInterestRateIndexFixingDate(ContBasisIndex6MCorrected,AK1502),"")</f>
        <v>50062</v>
      </c>
      <c r="AO1502" s="74">
        <f>_xll.qlIndexFixing(ContinuousBasisIndex3M,AJ1502,TRUE,)</f>
        <v>1.1555435302787093E-2</v>
      </c>
      <c r="AP1502" s="74" t="e">
        <f ca="1">qlIndexFixing(ContBasisIndex3MCorrected,AJ1502,TRUE,)</f>
        <v>#NAME?</v>
      </c>
      <c r="AQ1502" s="74" t="str">
        <f ca="1">IFERROR(qlIndexFixing(Euribor3MLegacy,AN1502,TRUE,CalibrationTrigger),"")</f>
        <v/>
      </c>
      <c r="AR1502" s="78">
        <f>IFERROR(_xll.qlIndexFixing(Eonia,AN1502,TRUE,CalibrationTrigger),"")</f>
        <v>1.0943361727679957E-2</v>
      </c>
    </row>
    <row r="1503" spans="35:44">
      <c r="AI1503" s="64" t="s">
        <v>99</v>
      </c>
      <c r="AJ1503" s="146">
        <f>IFERROR(_xll.qlInterestRateIndexFixingDate(ContBasisIndex3MCorrected,AK1503),"")</f>
        <v>50069</v>
      </c>
      <c r="AK1503" s="146">
        <f>_xll.qlCalendarAdvance(Calendar,$AK1502,AI1503,,,trigger)</f>
        <v>50073</v>
      </c>
      <c r="AL1503" s="78">
        <f>IFERROR(_xll.qlIndexFixing(ContinuousBasisIndex3M,AJ1503,TRUE,)-_xll.qlIndexFixing($AV$1,AJ1503,TRUE,CalibrationTrigger),"")</f>
        <v>6.4576955502026676E-4</v>
      </c>
      <c r="AN1503" s="146">
        <f>IFERROR(_xll.qlInterestRateIndexFixingDate(ContBasisIndex6MCorrected,AK1503),"")</f>
        <v>50069</v>
      </c>
      <c r="AO1503" s="74">
        <f>_xll.qlIndexFixing(ContinuousBasisIndex3M,AJ1503,TRUE,)</f>
        <v>1.1548075213889187E-2</v>
      </c>
      <c r="AP1503" s="74" t="e">
        <f ca="1">qlIndexFixing(ContBasisIndex3MCorrected,AJ1503,TRUE,)</f>
        <v>#NAME?</v>
      </c>
      <c r="AQ1503" s="74" t="str">
        <f ca="1">IFERROR(qlIndexFixing(Euribor3MLegacy,AN1503,TRUE,CalibrationTrigger),"")</f>
        <v/>
      </c>
      <c r="AR1503" s="78">
        <f>IFERROR(_xll.qlIndexFixing(Eonia,AN1503,TRUE,CalibrationTrigger),"")</f>
        <v>1.0936383283057793E-2</v>
      </c>
    </row>
    <row r="1504" spans="35:44">
      <c r="AI1504" s="64" t="s">
        <v>99</v>
      </c>
      <c r="AJ1504" s="146">
        <f>IFERROR(_xll.qlInterestRateIndexFixingDate(ContBasisIndex3MCorrected,AK1504),"")</f>
        <v>50076</v>
      </c>
      <c r="AK1504" s="146">
        <f>_xll.qlCalendarAdvance(Calendar,$AK1503,AI1504,,,trigger)</f>
        <v>50080</v>
      </c>
      <c r="AL1504" s="78">
        <f>IFERROR(_xll.qlIndexFixing(ContinuousBasisIndex3M,AJ1504,TRUE,)-_xll.qlIndexFixing($AV$1,AJ1504,TRUE,CalibrationTrigger),"")</f>
        <v>6.4541987262557894E-4</v>
      </c>
      <c r="AN1504" s="146">
        <f>IFERROR(_xll.qlInterestRateIndexFixingDate(ContBasisIndex6MCorrected,AK1504),"")</f>
        <v>50076</v>
      </c>
      <c r="AO1504" s="74">
        <f>_xll.qlIndexFixing(ContinuousBasisIndex3M,AJ1504,TRUE,)</f>
        <v>1.1540714576915412E-2</v>
      </c>
      <c r="AP1504" s="74" t="e">
        <f ca="1">qlIndexFixing(ContBasisIndex3MCorrected,AJ1504,TRUE,)</f>
        <v>#NAME?</v>
      </c>
      <c r="AQ1504" s="74" t="str">
        <f ca="1">IFERROR(qlIndexFixing(Euribor3MLegacy,AN1504,TRUE,CalibrationTrigger),"")</f>
        <v/>
      </c>
      <c r="AR1504" s="78">
        <f>IFERROR(_xll.qlIndexFixing(Eonia,AN1504,TRUE,CalibrationTrigger),"")</f>
        <v>1.0929403156101358E-2</v>
      </c>
    </row>
    <row r="1505" spans="35:44">
      <c r="AI1505" s="64" t="s">
        <v>99</v>
      </c>
      <c r="AJ1505" s="146">
        <f>IFERROR(_xll.qlInterestRateIndexFixingDate(ContBasisIndex3MCorrected,AK1505),"")</f>
        <v>50083</v>
      </c>
      <c r="AK1505" s="146">
        <f>_xll.qlCalendarAdvance(Calendar,$AK1504,AI1505,,,trigger)</f>
        <v>50087</v>
      </c>
      <c r="AL1505" s="78">
        <f>IFERROR(_xll.qlIndexFixing(ContinuousBasisIndex3M,AJ1505,TRUE,)-_xll.qlIndexFixing($AV$1,AJ1505,TRUE,CalibrationTrigger),"")</f>
        <v>6.4507131366717957E-4</v>
      </c>
      <c r="AN1505" s="146">
        <f>IFERROR(_xll.qlInterestRateIndexFixingDate(ContBasisIndex6MCorrected,AK1505),"")</f>
        <v>50083</v>
      </c>
      <c r="AO1505" s="74">
        <f>_xll.qlIndexFixing(ContinuousBasisIndex3M,AJ1505,TRUE,)</f>
        <v>1.1533353388621766E-2</v>
      </c>
      <c r="AP1505" s="74" t="e">
        <f ca="1">qlIndexFixing(ContBasisIndex3MCorrected,AJ1505,TRUE,)</f>
        <v>#NAME?</v>
      </c>
      <c r="AQ1505" s="74" t="str">
        <f ca="1">IFERROR(qlIndexFixing(Euribor3MLegacy,AN1505,TRUE,CalibrationTrigger),"")</f>
        <v/>
      </c>
      <c r="AR1505" s="78">
        <f>IFERROR(_xll.qlIndexFixing(Eonia,AN1505,TRUE,CalibrationTrigger),"")</f>
        <v>1.0922421346730715E-2</v>
      </c>
    </row>
    <row r="1506" spans="35:44">
      <c r="AI1506" s="64" t="s">
        <v>99</v>
      </c>
      <c r="AJ1506" s="146">
        <f>IFERROR(_xll.qlInterestRateIndexFixingDate(ContBasisIndex3MCorrected,AK1506),"")</f>
        <v>50090</v>
      </c>
      <c r="AK1506" s="146">
        <f>_xll.qlCalendarAdvance(Calendar,$AK1505,AI1506,,,trigger)</f>
        <v>50094</v>
      </c>
      <c r="AL1506" s="78">
        <f>IFERROR(_xll.qlIndexFixing(ContinuousBasisIndex3M,AJ1506,TRUE,)-_xll.qlIndexFixing($AV$1,AJ1506,TRUE,CalibrationTrigger),"")</f>
        <v>6.4472387490458263E-4</v>
      </c>
      <c r="AN1506" s="146">
        <f>IFERROR(_xll.qlInterestRateIndexFixingDate(ContBasisIndex6MCorrected,AK1506),"")</f>
        <v>50090</v>
      </c>
      <c r="AO1506" s="74">
        <f>_xll.qlIndexFixing(ContinuousBasisIndex3M,AJ1506,TRUE,)</f>
        <v>1.1525991645774794E-2</v>
      </c>
      <c r="AP1506" s="74" t="e">
        <f ca="1">qlIndexFixing(ContBasisIndex3MCorrected,AJ1506,TRUE,)</f>
        <v>#NAME?</v>
      </c>
      <c r="AQ1506" s="74" t="str">
        <f ca="1">IFERROR(qlIndexFixing(Euribor3MLegacy,AN1506,TRUE,CalibrationTrigger),"")</f>
        <v/>
      </c>
      <c r="AR1506" s="78">
        <f>IFERROR(_xll.qlIndexFixing(Eonia,AN1506,TRUE,CalibrationTrigger),"")</f>
        <v>1.0915437854865928E-2</v>
      </c>
    </row>
    <row r="1507" spans="35:44">
      <c r="AI1507" s="64" t="s">
        <v>99</v>
      </c>
      <c r="AJ1507" s="146">
        <f>IFERROR(_xll.qlInterestRateIndexFixingDate(ContBasisIndex3MCorrected,AK1507),"")</f>
        <v>50097</v>
      </c>
      <c r="AK1507" s="146">
        <f>_xll.qlCalendarAdvance(Calendar,$AK1506,AI1507,,,trigger)</f>
        <v>50101</v>
      </c>
      <c r="AL1507" s="78">
        <f>IFERROR(_xll.qlIndexFixing(ContinuousBasisIndex3M,AJ1507,TRUE,)-_xll.qlIndexFixing($AV$1,AJ1507,TRUE,CalibrationTrigger),"")</f>
        <v>6.4437304281362781E-4</v>
      </c>
      <c r="AN1507" s="146">
        <f>IFERROR(_xll.qlInterestRateIndexFixingDate(ContBasisIndex6MCorrected,AK1507),"")</f>
        <v>50097</v>
      </c>
      <c r="AO1507" s="74">
        <f>_xll.qlIndexFixing(ContinuousBasisIndex3M,AJ1507,TRUE,)</f>
        <v>1.1518287438349475E-2</v>
      </c>
      <c r="AP1507" s="74" t="e">
        <f ca="1">qlIndexFixing(ContBasisIndex3MCorrected,AJ1507,TRUE,)</f>
        <v>#NAME?</v>
      </c>
      <c r="AQ1507" s="74" t="str">
        <f ca="1">IFERROR(qlIndexFixing(Euribor3MLegacy,AN1507,TRUE,CalibrationTrigger),"")</f>
        <v/>
      </c>
      <c r="AR1507" s="78">
        <f>IFERROR(_xll.qlIndexFixing(Eonia,AN1507,TRUE,CalibrationTrigger),"")</f>
        <v>1.0908452680506997E-2</v>
      </c>
    </row>
    <row r="1508" spans="35:44">
      <c r="AI1508" s="64" t="s">
        <v>99</v>
      </c>
      <c r="AJ1508" s="146">
        <f>IFERROR(_xll.qlInterestRateIndexFixingDate(ContBasisIndex3MCorrected,AK1508),"")</f>
        <v>50104</v>
      </c>
      <c r="AK1508" s="146">
        <f>_xll.qlCalendarAdvance(Calendar,$AK1507,AI1508,,,trigger)</f>
        <v>50108</v>
      </c>
      <c r="AL1508" s="78">
        <f>IFERROR(_xll.qlIndexFixing(ContinuousBasisIndex3M,AJ1508,TRUE,)-_xll.qlIndexFixing($AV$1,AJ1508,TRUE,CalibrationTrigger),"")</f>
        <v>6.4402789012545786E-4</v>
      </c>
      <c r="AN1508" s="146">
        <f>IFERROR(_xll.qlInterestRateIndexFixingDate(ContBasisIndex6MCorrected,AK1508),"")</f>
        <v>50104</v>
      </c>
      <c r="AO1508" s="74">
        <f>_xll.qlIndexFixing(ContinuousBasisIndex3M,AJ1508,TRUE,)</f>
        <v>1.1510924300867136E-2</v>
      </c>
      <c r="AP1508" s="74" t="e">
        <f ca="1">qlIndexFixing(ContBasisIndex3MCorrected,AJ1508,TRUE,)</f>
        <v>#NAME?</v>
      </c>
      <c r="AQ1508" s="74" t="str">
        <f ca="1">IFERROR(qlIndexFixing(Euribor3MLegacy,AN1508,TRUE,CalibrationTrigger),"")</f>
        <v/>
      </c>
      <c r="AR1508" s="78">
        <f>IFERROR(_xll.qlIndexFixing(Eonia,AN1508,TRUE,CalibrationTrigger),"")</f>
        <v>1.0901465823733858E-2</v>
      </c>
    </row>
    <row r="1509" spans="35:44">
      <c r="AI1509" s="64" t="s">
        <v>99</v>
      </c>
      <c r="AJ1509" s="146">
        <f>IFERROR(_xll.qlInterestRateIndexFixingDate(ContBasisIndex3MCorrected,AK1509),"")</f>
        <v>50111</v>
      </c>
      <c r="AK1509" s="146">
        <f>_xll.qlCalendarAdvance(Calendar,$AK1508,AI1509,,,trigger)</f>
        <v>50115</v>
      </c>
      <c r="AL1509" s="78">
        <f>IFERROR(_xll.qlIndexFixing(ContinuousBasisIndex3M,AJ1509,TRUE,)-_xll.qlIndexFixing($AV$1,AJ1509,TRUE,CalibrationTrigger),"")</f>
        <v>6.43683847765638E-4</v>
      </c>
      <c r="AN1509" s="146">
        <f>IFERROR(_xll.qlInterestRateIndexFixingDate(ContBasisIndex6MCorrected,AK1509),"")</f>
        <v>50111</v>
      </c>
      <c r="AO1509" s="74">
        <f>_xll.qlIndexFixing(ContinuousBasisIndex3M,AJ1509,TRUE,)</f>
        <v>1.1503560599079673E-2</v>
      </c>
      <c r="AP1509" s="74" t="e">
        <f ca="1">qlIndexFixing(ContBasisIndex3MCorrected,AJ1509,TRUE,)</f>
        <v>#NAME?</v>
      </c>
      <c r="AQ1509" s="74" t="str">
        <f ca="1">IFERROR(qlIndexFixing(Euribor3MLegacy,AN1509,TRUE,CalibrationTrigger),"")</f>
        <v/>
      </c>
      <c r="AR1509" s="78">
        <f>IFERROR(_xll.qlIndexFixing(Eonia,AN1509,TRUE,CalibrationTrigger),"")</f>
        <v>1.0894477284626447E-2</v>
      </c>
    </row>
    <row r="1510" spans="35:44">
      <c r="AI1510" s="64" t="s">
        <v>99</v>
      </c>
      <c r="AJ1510" s="146">
        <f>IFERROR(_xll.qlInterestRateIndexFixingDate(ContBasisIndex3MCorrected,AK1510),"")</f>
        <v>50118</v>
      </c>
      <c r="AK1510" s="146">
        <f>_xll.qlCalendarAdvance(Calendar,$AK1509,AI1510,,,trigger)</f>
        <v>50122</v>
      </c>
      <c r="AL1510" s="78">
        <f>IFERROR(_xll.qlIndexFixing(ContinuousBasisIndex3M,AJ1510,TRUE,)-_xll.qlIndexFixing($AV$1,AJ1510,TRUE,CalibrationTrigger),"")</f>
        <v>6.4334091251848184E-4</v>
      </c>
      <c r="AN1510" s="146">
        <f>IFERROR(_xll.qlInterestRateIndexFixingDate(ContBasisIndex6MCorrected,AK1510),"")</f>
        <v>50118</v>
      </c>
      <c r="AO1510" s="74">
        <f>_xll.qlIndexFixing(ContinuousBasisIndex3M,AJ1510,TRUE,)</f>
        <v>1.1496196329777478E-2</v>
      </c>
      <c r="AP1510" s="74" t="e">
        <f ca="1">qlIndexFixing(ContBasisIndex3MCorrected,AJ1510,TRUE,)</f>
        <v>#NAME?</v>
      </c>
      <c r="AQ1510" s="74" t="str">
        <f ca="1">IFERROR(qlIndexFixing(Euribor3MLegacy,AN1510,TRUE,CalibrationTrigger),"")</f>
        <v/>
      </c>
      <c r="AR1510" s="78">
        <f>IFERROR(_xll.qlIndexFixing(Eonia,AN1510,TRUE,CalibrationTrigger),"")</f>
        <v>1.0887487063024892E-2</v>
      </c>
    </row>
    <row r="1511" spans="35:44">
      <c r="AI1511" s="64" t="s">
        <v>99</v>
      </c>
      <c r="AJ1511" s="146">
        <f>IFERROR(_xll.qlInterestRateIndexFixingDate(ContBasisIndex3MCorrected,AK1511),"")</f>
        <v>50125</v>
      </c>
      <c r="AK1511" s="146">
        <f>_xll.qlCalendarAdvance(Calendar,$AK1510,AI1511,,,trigger)</f>
        <v>50129</v>
      </c>
      <c r="AL1511" s="78">
        <f>IFERROR(_xll.qlIndexFixing(ContinuousBasisIndex3M,AJ1511,TRUE,)-_xll.qlIndexFixing($AV$1,AJ1511,TRUE,CalibrationTrigger),"")</f>
        <v>6.4299908117699048E-4</v>
      </c>
      <c r="AN1511" s="146">
        <f>IFERROR(_xll.qlInterestRateIndexFixingDate(ContBasisIndex6MCorrected,AK1511),"")</f>
        <v>50125</v>
      </c>
      <c r="AO1511" s="74">
        <f>_xll.qlIndexFixing(ContinuousBasisIndex3M,AJ1511,TRUE,)</f>
        <v>1.1488831489763112E-2</v>
      </c>
      <c r="AP1511" s="74" t="e">
        <f ca="1">qlIndexFixing(ContBasisIndex3MCorrected,AJ1511,TRUE,)</f>
        <v>#NAME?</v>
      </c>
      <c r="AQ1511" s="74" t="str">
        <f ca="1">IFERROR(qlIndexFixing(Euribor3MLegacy,AN1511,TRUE,CalibrationTrigger),"")</f>
        <v/>
      </c>
      <c r="AR1511" s="78">
        <f>IFERROR(_xll.qlIndexFixing(Eonia,AN1511,TRUE,CalibrationTrigger),"")</f>
        <v>1.0880495159009129E-2</v>
      </c>
    </row>
    <row r="1512" spans="35:44">
      <c r="AI1512" s="64" t="s">
        <v>99</v>
      </c>
      <c r="AJ1512" s="146">
        <f>IFERROR(_xll.qlInterestRateIndexFixingDate(ContBasisIndex3MCorrected,AK1512),"")</f>
        <v>50131</v>
      </c>
      <c r="AK1512" s="146">
        <f>_xll.qlCalendarAdvance(Calendar,$AK1511,AI1512,,,trigger)</f>
        <v>50137</v>
      </c>
      <c r="AL1512" s="78">
        <f>IFERROR(_xll.qlIndexFixing(ContinuousBasisIndex3M,AJ1512,TRUE,)-_xll.qlIndexFixing($AV$1,AJ1512,TRUE,CalibrationTrigger),"")</f>
        <v>6.4261399181173018E-4</v>
      </c>
      <c r="AN1512" s="146">
        <f>IFERROR(_xll.qlInterestRateIndexFixingDate(ContBasisIndex6MCorrected,AK1512),"")</f>
        <v>50131</v>
      </c>
      <c r="AO1512" s="74">
        <f>_xll.qlIndexFixing(ContinuousBasisIndex3M,AJ1512,TRUE,)</f>
        <v>1.1480757153325898E-2</v>
      </c>
      <c r="AP1512" s="74" t="e">
        <f ca="1">qlIndexFixing(ContBasisIndex3MCorrected,AJ1512,TRUE,)</f>
        <v>#NAME?</v>
      </c>
      <c r="AQ1512" s="74" t="str">
        <f ca="1">IFERROR(qlIndexFixing(Euribor3MLegacy,AN1512,TRUE,CalibrationTrigger),"")</f>
        <v/>
      </c>
      <c r="AR1512" s="78">
        <f>IFERROR(_xll.qlIndexFixing(Eonia,AN1512,TRUE,CalibrationTrigger),"")</f>
        <v>1.0874500759312511E-2</v>
      </c>
    </row>
    <row r="1513" spans="35:44">
      <c r="AI1513" s="64" t="s">
        <v>99</v>
      </c>
      <c r="AJ1513" s="146">
        <f>IFERROR(_xll.qlInterestRateIndexFixingDate(ContBasisIndex3MCorrected,AK1513),"")</f>
        <v>50140</v>
      </c>
      <c r="AK1513" s="146">
        <f>_xll.qlCalendarAdvance(Calendar,$AK1512,AI1513,,,trigger)</f>
        <v>50144</v>
      </c>
      <c r="AL1513" s="78">
        <f>IFERROR(_xll.qlIndexFixing(ContinuousBasisIndex3M,AJ1513,TRUE,)-_xll.qlIndexFixing($AV$1,AJ1513,TRUE,CalibrationTrigger),"")</f>
        <v>6.422744607737195E-4</v>
      </c>
      <c r="AN1513" s="146">
        <f>IFERROR(_xll.qlInterestRateIndexFixingDate(ContBasisIndex6MCorrected,AK1513),"")</f>
        <v>50140</v>
      </c>
      <c r="AO1513" s="74">
        <f>_xll.qlIndexFixing(ContinuousBasisIndex3M,AJ1513,TRUE,)</f>
        <v>1.1473391355971868E-2</v>
      </c>
      <c r="AP1513" s="74" t="e">
        <f ca="1">qlIndexFixing(ContBasisIndex3MCorrected,AJ1513,TRUE,)</f>
        <v>#NAME?</v>
      </c>
      <c r="AQ1513" s="74" t="str">
        <f ca="1">IFERROR(qlIndexFixing(Euribor3MLegacy,AN1513,TRUE,CalibrationTrigger),"")</f>
        <v/>
      </c>
      <c r="AR1513" s="78">
        <f>IFERROR(_xll.qlIndexFixing(Eonia,AN1513,TRUE,CalibrationTrigger),"")</f>
        <v>1.0864835220250058E-2</v>
      </c>
    </row>
    <row r="1514" spans="35:44">
      <c r="AI1514" s="64" t="s">
        <v>99</v>
      </c>
      <c r="AJ1514" s="146">
        <f>IFERROR(_xll.qlInterestRateIndexFixingDate(ContBasisIndex3MCorrected,AK1514),"")</f>
        <v>50147</v>
      </c>
      <c r="AK1514" s="146">
        <f>_xll.qlCalendarAdvance(Calendar,$AK1513,AI1514,,,trigger)</f>
        <v>50151</v>
      </c>
      <c r="AL1514" s="78">
        <f>IFERROR(_xll.qlIndexFixing(ContinuousBasisIndex3M,AJ1514,TRUE,)-_xll.qlIndexFixing($AV$1,AJ1514,TRUE,CalibrationTrigger),"")</f>
        <v>6.4193602379242383E-4</v>
      </c>
      <c r="AN1514" s="146">
        <f>IFERROR(_xll.qlInterestRateIndexFixingDate(ContBasisIndex6MCorrected,AK1514),"")</f>
        <v>50147</v>
      </c>
      <c r="AO1514" s="74">
        <f>_xll.qlIndexFixing(ContinuousBasisIndex3M,AJ1514,TRUE,)</f>
        <v>1.1466024977998328E-2</v>
      </c>
      <c r="AP1514" s="74" t="e">
        <f ca="1">qlIndexFixing(ContBasisIndex3MCorrected,AJ1514,TRUE,)</f>
        <v>#NAME?</v>
      </c>
      <c r="AQ1514" s="74" t="str">
        <f ca="1">IFERROR(qlIndexFixing(Euribor3MLegacy,AN1514,TRUE,CalibrationTrigger),"")</f>
        <v/>
      </c>
      <c r="AR1514" s="78">
        <f>IFERROR(_xll.qlIndexFixing(Eonia,AN1514,TRUE,CalibrationTrigger),"")</f>
        <v>1.0857837366007317E-2</v>
      </c>
    </row>
    <row r="1515" spans="35:44">
      <c r="AI1515" s="64" t="s">
        <v>99</v>
      </c>
      <c r="AJ1515" s="146">
        <f>IFERROR(_xll.qlInterestRateIndexFixingDate(ContBasisIndex3MCorrected,AK1515),"")</f>
        <v>50154</v>
      </c>
      <c r="AK1515" s="146">
        <f>_xll.qlCalendarAdvance(Calendar,$AK1514,AI1515,,,trigger)</f>
        <v>50158</v>
      </c>
      <c r="AL1515" s="78">
        <f>IFERROR(_xll.qlIndexFixing(ContinuousBasisIndex3M,AJ1515,TRUE,)-_xll.qlIndexFixing($AV$1,AJ1515,TRUE,CalibrationTrigger),"")</f>
        <v>6.4159867769147949E-4</v>
      </c>
      <c r="AN1515" s="146">
        <f>IFERROR(_xll.qlInterestRateIndexFixingDate(ContBasisIndex6MCorrected,AK1515),"")</f>
        <v>50154</v>
      </c>
      <c r="AO1515" s="74">
        <f>_xll.qlIndexFixing(ContinuousBasisIndex3M,AJ1515,TRUE,)</f>
        <v>1.1458658016237704E-2</v>
      </c>
      <c r="AP1515" s="74" t="e">
        <f ca="1">qlIndexFixing(ContBasisIndex3MCorrected,AJ1515,TRUE,)</f>
        <v>#NAME?</v>
      </c>
      <c r="AQ1515" s="74" t="str">
        <f ca="1">IFERROR(qlIndexFixing(Euribor3MLegacy,AN1515,TRUE,CalibrationTrigger),"")</f>
        <v/>
      </c>
      <c r="AR1515" s="78">
        <f>IFERROR(_xll.qlIndexFixing(Eonia,AN1515,TRUE,CalibrationTrigger),"")</f>
        <v>1.0850837829483595E-2</v>
      </c>
    </row>
    <row r="1516" spans="35:44">
      <c r="AI1516" s="64" t="s">
        <v>99</v>
      </c>
      <c r="AJ1516" s="146">
        <f>IFERROR(_xll.qlInterestRateIndexFixingDate(ContBasisIndex3MCorrected,AK1516),"")</f>
        <v>50160</v>
      </c>
      <c r="AK1516" s="146">
        <f>_xll.qlCalendarAdvance(Calendar,$AK1515,AI1516,,,trigger)</f>
        <v>50165</v>
      </c>
      <c r="AL1516" s="78">
        <f>IFERROR(_xll.qlIndexFixing(ContinuousBasisIndex3M,AJ1516,TRUE,)-_xll.qlIndexFixing($AV$1,AJ1516,TRUE,CalibrationTrigger),"")</f>
        <v>6.4125840860308411E-4</v>
      </c>
      <c r="AN1516" s="146">
        <f>IFERROR(_xll.qlInterestRateIndexFixingDate(ContBasisIndex6MCorrected,AK1516),"")</f>
        <v>50160</v>
      </c>
      <c r="AO1516" s="74">
        <f>_xll.qlIndexFixing(ContinuousBasisIndex3M,AJ1516,TRUE,)</f>
        <v>1.1450946035094899E-2</v>
      </c>
      <c r="AP1516" s="74" t="e">
        <f ca="1">qlIndexFixing(ContBasisIndex3MCorrected,AJ1516,TRUE,)</f>
        <v>#NAME?</v>
      </c>
      <c r="AQ1516" s="74" t="str">
        <f ca="1">IFERROR(qlIndexFixing(Euribor3MLegacy,AN1516,TRUE,CalibrationTrigger),"")</f>
        <v/>
      </c>
      <c r="AR1516" s="78">
        <f>IFERROR(_xll.qlIndexFixing(Eonia,AN1516,TRUE,CalibrationTrigger),"")</f>
        <v>1.0844500073117214E-2</v>
      </c>
    </row>
    <row r="1517" spans="35:44">
      <c r="AI1517" s="64" t="s">
        <v>99</v>
      </c>
      <c r="AJ1517" s="146">
        <f>IFERROR(_xll.qlInterestRateIndexFixingDate(ContBasisIndex3MCorrected,AK1517),"")</f>
        <v>50168</v>
      </c>
      <c r="AK1517" s="146">
        <f>_xll.qlCalendarAdvance(Calendar,$AK1516,AI1517,,,trigger)</f>
        <v>50172</v>
      </c>
      <c r="AL1517" s="78">
        <f>IFERROR(_xll.qlIndexFixing(ContinuousBasisIndex3M,AJ1517,TRUE,)-_xll.qlIndexFixing($AV$1,AJ1517,TRUE,CalibrationTrigger),"")</f>
        <v>6.4092328848447226E-4</v>
      </c>
      <c r="AN1517" s="146">
        <f>IFERROR(_xll.qlInterestRateIndexFixingDate(ContBasisIndex6MCorrected,AK1517),"")</f>
        <v>50168</v>
      </c>
      <c r="AO1517" s="74">
        <f>_xll.qlIndexFixing(ContinuousBasisIndex3M,AJ1517,TRUE,)</f>
        <v>1.1443577619566735E-2</v>
      </c>
      <c r="AP1517" s="74" t="e">
        <f ca="1">qlIndexFixing(ContBasisIndex3MCorrected,AJ1517,TRUE,)</f>
        <v>#NAME?</v>
      </c>
      <c r="AQ1517" s="74" t="str">
        <f ca="1">IFERROR(qlIndexFixing(Euribor3MLegacy,AN1517,TRUE,CalibrationTrigger),"")</f>
        <v/>
      </c>
      <c r="AR1517" s="78">
        <f>IFERROR(_xll.qlIndexFixing(Eonia,AN1517,TRUE,CalibrationTrigger),"")</f>
        <v>1.0836833709699789E-2</v>
      </c>
    </row>
    <row r="1518" spans="35:44">
      <c r="AI1518" s="64" t="s">
        <v>99</v>
      </c>
      <c r="AJ1518" s="146">
        <f>IFERROR(_xll.qlInterestRateIndexFixingDate(ContBasisIndex3MCorrected,AK1518),"")</f>
        <v>50175</v>
      </c>
      <c r="AK1518" s="146">
        <f>_xll.qlCalendarAdvance(Calendar,$AK1517,AI1518,,,trigger)</f>
        <v>50179</v>
      </c>
      <c r="AL1518" s="78">
        <f>IFERROR(_xll.qlIndexFixing(ContinuousBasisIndex3M,AJ1518,TRUE,)-_xll.qlIndexFixing($AV$1,AJ1518,TRUE,CalibrationTrigger),"")</f>
        <v>6.4058924957837056E-4</v>
      </c>
      <c r="AN1518" s="146">
        <f>IFERROR(_xll.qlInterestRateIndexFixingDate(ContBasisIndex6MCorrected,AK1518),"")</f>
        <v>50175</v>
      </c>
      <c r="AO1518" s="74">
        <f>_xll.qlIndexFixing(ContinuousBasisIndex3M,AJ1518,TRUE,)</f>
        <v>1.1436208610699277E-2</v>
      </c>
      <c r="AP1518" s="74" t="e">
        <f ca="1">qlIndexFixing(ContBasisIndex3MCorrected,AJ1518,TRUE,)</f>
        <v>#NAME?</v>
      </c>
      <c r="AQ1518" s="74" t="str">
        <f ca="1">IFERROR(qlIndexFixing(Euribor3MLegacy,AN1518,TRUE,CalibrationTrigger),"")</f>
        <v/>
      </c>
      <c r="AR1518" s="78">
        <f>IFERROR(_xll.qlIndexFixing(Eonia,AN1518,TRUE,CalibrationTrigger),"")</f>
        <v>1.082982912641306E-2</v>
      </c>
    </row>
    <row r="1519" spans="35:44">
      <c r="AI1519" s="64" t="s">
        <v>99</v>
      </c>
      <c r="AJ1519" s="146">
        <f>IFERROR(_xll.qlInterestRateIndexFixingDate(ContBasisIndex3MCorrected,AK1519),"")</f>
        <v>50182</v>
      </c>
      <c r="AK1519" s="146">
        <f>_xll.qlCalendarAdvance(Calendar,$AK1518,AI1519,,,trigger)</f>
        <v>50186</v>
      </c>
      <c r="AL1519" s="78">
        <f>IFERROR(_xll.qlIndexFixing(ContinuousBasisIndex3M,AJ1519,TRUE,)-_xll.qlIndexFixing($AV$1,AJ1519,TRUE,CalibrationTrigger),"")</f>
        <v>6.4025628873686305E-4</v>
      </c>
      <c r="AN1519" s="146">
        <f>IFERROR(_xll.qlInterestRateIndexFixingDate(ContBasisIndex6MCorrected,AK1519),"")</f>
        <v>50182</v>
      </c>
      <c r="AO1519" s="74">
        <f>_xll.qlIndexFixing(ContinuousBasisIndex3M,AJ1519,TRUE,)</f>
        <v>1.1428839005352433E-2</v>
      </c>
      <c r="AP1519" s="74" t="e">
        <f ca="1">qlIndexFixing(ContBasisIndex3MCorrected,AJ1519,TRUE,)</f>
        <v>#NAME?</v>
      </c>
      <c r="AQ1519" s="74" t="str">
        <f ca="1">IFERROR(qlIndexFixing(Euribor3MLegacy,AN1519,TRUE,CalibrationTrigger),"")</f>
        <v/>
      </c>
      <c r="AR1519" s="78">
        <f>IFERROR(_xll.qlIndexFixing(Eonia,AN1519,TRUE,CalibrationTrigger),"")</f>
        <v>1.0822822860871995E-2</v>
      </c>
    </row>
    <row r="1520" spans="35:44">
      <c r="AI1520" s="64" t="s">
        <v>99</v>
      </c>
      <c r="AJ1520" s="146">
        <f>IFERROR(_xll.qlInterestRateIndexFixingDate(ContBasisIndex3MCorrected,AK1520),"")</f>
        <v>50189</v>
      </c>
      <c r="AK1520" s="146">
        <f>_xll.qlCalendarAdvance(Calendar,$AK1519,AI1520,,,trigger)</f>
        <v>50193</v>
      </c>
      <c r="AL1520" s="78">
        <f>IFERROR(_xll.qlIndexFixing(ContinuousBasisIndex3M,AJ1520,TRUE,)-_xll.qlIndexFixing($AV$1,AJ1520,TRUE,CalibrationTrigger),"")</f>
        <v>6.3992440281811572E-4</v>
      </c>
      <c r="AN1520" s="146">
        <f>IFERROR(_xll.qlInterestRateIndexFixingDate(ContBasisIndex6MCorrected,AK1520),"")</f>
        <v>50189</v>
      </c>
      <c r="AO1520" s="74">
        <f>_xll.qlIndexFixing(ContinuousBasisIndex3M,AJ1520,TRUE,)</f>
        <v>1.1421468800393056E-2</v>
      </c>
      <c r="AP1520" s="74" t="e">
        <f ca="1">qlIndexFixing(ContBasisIndex3MCorrected,AJ1520,TRUE,)</f>
        <v>#NAME?</v>
      </c>
      <c r="AQ1520" s="74" t="str">
        <f ca="1">IFERROR(qlIndexFixing(Euribor3MLegacy,AN1520,TRUE,CalibrationTrigger),"")</f>
        <v/>
      </c>
      <c r="AR1520" s="78">
        <f>IFERROR(_xll.qlIndexFixing(Eonia,AN1520,TRUE,CalibrationTrigger),"")</f>
        <v>1.0815814913049948E-2</v>
      </c>
    </row>
    <row r="1521" spans="35:44">
      <c r="AI1521" s="64" t="s">
        <v>99</v>
      </c>
      <c r="AJ1521" s="146">
        <f>IFERROR(_xll.qlInterestRateIndexFixingDate(ContBasisIndex3MCorrected,AK1521),"")</f>
        <v>50196</v>
      </c>
      <c r="AK1521" s="146">
        <f>_xll.qlCalendarAdvance(Calendar,$AK1520,AI1521,,,trigger)</f>
        <v>50200</v>
      </c>
      <c r="AL1521" s="78">
        <f>IFERROR(_xll.qlIndexFixing(ContinuousBasisIndex3M,AJ1521,TRUE,)-_xll.qlIndexFixing($AV$1,AJ1521,TRUE,CalibrationTrigger),"")</f>
        <v>6.3959358868898378E-4</v>
      </c>
      <c r="AN1521" s="146">
        <f>IFERROR(_xll.qlInterestRateIndexFixingDate(ContBasisIndex6MCorrected,AK1521),"")</f>
        <v>50196</v>
      </c>
      <c r="AO1521" s="74">
        <f>_xll.qlIndexFixing(ContinuousBasisIndex3M,AJ1521,TRUE,)</f>
        <v>1.1414097992699296E-2</v>
      </c>
      <c r="AP1521" s="74" t="e">
        <f ca="1">qlIndexFixing(ContBasisIndex3MCorrected,AJ1521,TRUE,)</f>
        <v>#NAME?</v>
      </c>
      <c r="AQ1521" s="74" t="str">
        <f ca="1">IFERROR(qlIndexFixing(Euribor3MLegacy,AN1521,TRUE,CalibrationTrigger),"")</f>
        <v/>
      </c>
      <c r="AR1521" s="78">
        <f>IFERROR(_xll.qlIndexFixing(Eonia,AN1521,TRUE,CalibrationTrigger),"")</f>
        <v>1.0808805283000211E-2</v>
      </c>
    </row>
    <row r="1522" spans="35:44">
      <c r="AI1522" s="64" t="s">
        <v>99</v>
      </c>
      <c r="AJ1522" s="146">
        <f>IFERROR(_xll.qlInterestRateIndexFixingDate(ContBasisIndex3MCorrected,AK1522),"")</f>
        <v>50203</v>
      </c>
      <c r="AK1522" s="146">
        <f>_xll.qlCalendarAdvance(Calendar,$AK1521,AI1522,,,trigger)</f>
        <v>50207</v>
      </c>
      <c r="AL1522" s="78">
        <f>IFERROR(_xll.qlIndexFixing(ContinuousBasisIndex3M,AJ1522,TRUE,)-_xll.qlIndexFixing($AV$1,AJ1522,TRUE,CalibrationTrigger),"")</f>
        <v>6.3926384322326828E-4</v>
      </c>
      <c r="AN1522" s="146">
        <f>IFERROR(_xll.qlInterestRateIndexFixingDate(ContBasisIndex6MCorrected,AK1522),"")</f>
        <v>50203</v>
      </c>
      <c r="AO1522" s="74">
        <f>_xll.qlIndexFixing(ContinuousBasisIndex3M,AJ1522,TRUE,)</f>
        <v>1.1406726579151037E-2</v>
      </c>
      <c r="AP1522" s="74" t="e">
        <f ca="1">qlIndexFixing(ContBasisIndex3MCorrected,AJ1522,TRUE,)</f>
        <v>#NAME?</v>
      </c>
      <c r="AQ1522" s="74" t="str">
        <f ca="1">IFERROR(qlIndexFixing(Euribor3MLegacy,AN1522,TRUE,CalibrationTrigger),"")</f>
        <v/>
      </c>
      <c r="AR1522" s="78">
        <f>IFERROR(_xll.qlIndexFixing(Eonia,AN1522,TRUE,CalibrationTrigger),"")</f>
        <v>1.0801793970669493E-2</v>
      </c>
    </row>
    <row r="1523" spans="35:44">
      <c r="AI1523" s="64" t="s">
        <v>99</v>
      </c>
      <c r="AJ1523" s="146">
        <f>IFERROR(_xll.qlInterestRateIndexFixingDate(ContBasisIndex3MCorrected,AK1523),"")</f>
        <v>50210</v>
      </c>
      <c r="AK1523" s="146">
        <f>_xll.qlCalendarAdvance(Calendar,$AK1522,AI1523,,,trigger)</f>
        <v>50214</v>
      </c>
      <c r="AL1523" s="78">
        <f>IFERROR(_xll.qlIndexFixing(ContinuousBasisIndex3M,AJ1523,TRUE,)-_xll.qlIndexFixing($AV$1,AJ1523,TRUE,CalibrationTrigger),"")</f>
        <v>6.389351633025956E-4</v>
      </c>
      <c r="AN1523" s="146">
        <f>IFERROR(_xll.qlInterestRateIndexFixingDate(ContBasisIndex6MCorrected,AK1523),"")</f>
        <v>50210</v>
      </c>
      <c r="AO1523" s="74">
        <f>_xll.qlIndexFixing(ContinuousBasisIndex3M,AJ1523,TRUE,)</f>
        <v>1.1399354556640333E-2</v>
      </c>
      <c r="AP1523" s="74" t="e">
        <f ca="1">qlIndexFixing(ContBasisIndex3MCorrected,AJ1523,TRUE,)</f>
        <v>#NAME?</v>
      </c>
      <c r="AQ1523" s="74" t="str">
        <f ca="1">IFERROR(qlIndexFixing(Euribor3MLegacy,AN1523,TRUE,CalibrationTrigger),"")</f>
        <v/>
      </c>
      <c r="AR1523" s="78">
        <f>IFERROR(_xll.qlIndexFixing(Eonia,AN1523,TRUE,CalibrationTrigger),"")</f>
        <v>1.0794780976084439E-2</v>
      </c>
    </row>
    <row r="1524" spans="35:44">
      <c r="AI1524" s="64" t="s">
        <v>99</v>
      </c>
      <c r="AJ1524" s="146">
        <f>IFERROR(_xll.qlInterestRateIndexFixingDate(ContBasisIndex3MCorrected,AK1524),"")</f>
        <v>50217</v>
      </c>
      <c r="AK1524" s="146">
        <f>_xll.qlCalendarAdvance(Calendar,$AK1523,AI1524,,,trigger)</f>
        <v>50221</v>
      </c>
      <c r="AL1524" s="78">
        <f>IFERROR(_xll.qlIndexFixing(ContinuousBasisIndex3M,AJ1524,TRUE,)-_xll.qlIndexFixing($AV$1,AJ1524,TRUE,CalibrationTrigger),"")</f>
        <v>6.38607545816414E-4</v>
      </c>
      <c r="AN1524" s="146">
        <f>IFERROR(_xll.qlInterestRateIndexFixingDate(ContBasisIndex6MCorrected,AK1524),"")</f>
        <v>50217</v>
      </c>
      <c r="AO1524" s="74">
        <f>_xll.qlIndexFixing(ContinuousBasisIndex3M,AJ1524,TRUE,)</f>
        <v>1.1391981922066186E-2</v>
      </c>
      <c r="AP1524" s="74" t="e">
        <f ca="1">qlIndexFixing(ContBasisIndex3MCorrected,AJ1524,TRUE,)</f>
        <v>#NAME?</v>
      </c>
      <c r="AQ1524" s="74" t="str">
        <f ca="1">IFERROR(qlIndexFixing(Euribor3MLegacy,AN1524,TRUE,CalibrationTrigger),"")</f>
        <v/>
      </c>
      <c r="AR1524" s="78">
        <f>IFERROR(_xll.qlIndexFixing(Eonia,AN1524,TRUE,CalibrationTrigger),"")</f>
        <v>1.0787766299218404E-2</v>
      </c>
    </row>
    <row r="1525" spans="35:44">
      <c r="AI1525" s="64" t="s">
        <v>99</v>
      </c>
      <c r="AJ1525" s="146">
        <f>IFERROR(_xll.qlInterestRateIndexFixingDate(ContBasisIndex3MCorrected,AK1525),"")</f>
        <v>50224</v>
      </c>
      <c r="AK1525" s="146">
        <f>_xll.qlCalendarAdvance(Calendar,$AK1524,AI1525,,,trigger)</f>
        <v>50228</v>
      </c>
      <c r="AL1525" s="78">
        <f>IFERROR(_xll.qlIndexFixing(ContinuousBasisIndex3M,AJ1525,TRUE,)-_xll.qlIndexFixing($AV$1,AJ1525,TRUE,CalibrationTrigger),"")</f>
        <v>6.3828098765416307E-4</v>
      </c>
      <c r="AN1525" s="146">
        <f>IFERROR(_xll.qlInterestRateIndexFixingDate(ContBasisIndex6MCorrected,AK1525),"")</f>
        <v>50224</v>
      </c>
      <c r="AO1525" s="74">
        <f>_xll.qlIndexFixing(ContinuousBasisIndex3M,AJ1525,TRUE,)</f>
        <v>1.1384608672327597E-2</v>
      </c>
      <c r="AP1525" s="74" t="e">
        <f ca="1">qlIndexFixing(ContBasisIndex3MCorrected,AJ1525,TRUE,)</f>
        <v>#NAME?</v>
      </c>
      <c r="AQ1525" s="74" t="str">
        <f ca="1">IFERROR(qlIndexFixing(Euribor3MLegacy,AN1525,TRUE,CalibrationTrigger),"")</f>
        <v/>
      </c>
      <c r="AR1525" s="78">
        <f>IFERROR(_xll.qlIndexFixing(Eonia,AN1525,TRUE,CalibrationTrigger),"")</f>
        <v>1.0780749940124679E-2</v>
      </c>
    </row>
    <row r="1526" spans="35:44">
      <c r="AI1526" s="64" t="s">
        <v>99</v>
      </c>
      <c r="AJ1526" s="146">
        <f>IFERROR(_xll.qlInterestRateIndexFixingDate(ContBasisIndex3MCorrected,AK1526),"")</f>
        <v>50231</v>
      </c>
      <c r="AK1526" s="146">
        <f>_xll.qlCalendarAdvance(Calendar,$AK1525,AI1526,,,trigger)</f>
        <v>50235</v>
      </c>
      <c r="AL1526" s="78">
        <f>IFERROR(_xll.qlIndexFixing(ContinuousBasisIndex3M,AJ1526,TRUE,)-_xll.qlIndexFixing($AV$1,AJ1526,TRUE,CalibrationTrigger),"")</f>
        <v>6.3795548572179867E-4</v>
      </c>
      <c r="AN1526" s="146">
        <f>IFERROR(_xll.qlInterestRateIndexFixingDate(ContBasisIndex6MCorrected,AK1526),"")</f>
        <v>50231</v>
      </c>
      <c r="AO1526" s="74">
        <f>_xll.qlIndexFixing(ContinuousBasisIndex3M,AJ1526,TRUE,)</f>
        <v>1.1377234804337472E-2</v>
      </c>
      <c r="AP1526" s="74" t="e">
        <f ca="1">qlIndexFixing(ContBasisIndex3MCorrected,AJ1526,TRUE,)</f>
        <v>#NAME?</v>
      </c>
      <c r="AQ1526" s="74" t="str">
        <f ca="1">IFERROR(qlIndexFixing(Euribor3MLegacy,AN1526,TRUE,CalibrationTrigger),"")</f>
        <v/>
      </c>
      <c r="AR1526" s="78">
        <f>IFERROR(_xll.qlIndexFixing(Eonia,AN1526,TRUE,CalibrationTrigger),"")</f>
        <v>1.0773731898749972E-2</v>
      </c>
    </row>
    <row r="1527" spans="35:44">
      <c r="AI1527" s="64" t="s">
        <v>99</v>
      </c>
      <c r="AJ1527" s="146">
        <f>IFERROR(_xll.qlInterestRateIndexFixingDate(ContBasisIndex3MCorrected,AK1527),"")</f>
        <v>50238</v>
      </c>
      <c r="AK1527" s="146">
        <f>_xll.qlCalendarAdvance(Calendar,$AK1526,AI1527,,,trigger)</f>
        <v>50242</v>
      </c>
      <c r="AL1527" s="78">
        <f>IFERROR(_xll.qlIndexFixing(ContinuousBasisIndex3M,AJ1527,TRUE,)-_xll.qlIndexFixing($AV$1,AJ1527,TRUE,CalibrationTrigger),"")</f>
        <v>6.3763103692961697E-4</v>
      </c>
      <c r="AN1527" s="146">
        <f>IFERROR(_xll.qlInterestRateIndexFixingDate(ContBasisIndex6MCorrected,AK1527),"")</f>
        <v>50238</v>
      </c>
      <c r="AO1527" s="74">
        <f>_xll.qlIndexFixing(ContinuousBasisIndex3M,AJ1527,TRUE,)</f>
        <v>1.1369860315016533E-2</v>
      </c>
      <c r="AP1527" s="74" t="e">
        <f ca="1">qlIndexFixing(ContBasisIndex3MCorrected,AJ1527,TRUE,)</f>
        <v>#NAME?</v>
      </c>
      <c r="AQ1527" s="74" t="str">
        <f ca="1">IFERROR(qlIndexFixing(Euribor3MLegacy,AN1527,TRUE,CalibrationTrigger),"")</f>
        <v/>
      </c>
      <c r="AR1527" s="78">
        <f>IFERROR(_xll.qlIndexFixing(Eonia,AN1527,TRUE,CalibrationTrigger),"")</f>
        <v>1.0766712175147575E-2</v>
      </c>
    </row>
    <row r="1528" spans="35:44">
      <c r="AI1528" s="64" t="s">
        <v>99</v>
      </c>
      <c r="AJ1528" s="146">
        <f>IFERROR(_xll.qlInterestRateIndexFixingDate(ContBasisIndex3MCorrected,AK1528),"")</f>
        <v>50245</v>
      </c>
      <c r="AK1528" s="146">
        <f>_xll.qlCalendarAdvance(Calendar,$AK1527,AI1528,,,trigger)</f>
        <v>50249</v>
      </c>
      <c r="AL1528" s="78">
        <f>IFERROR(_xll.qlIndexFixing(ContinuousBasisIndex3M,AJ1528,TRUE,)-_xll.qlIndexFixing($AV$1,AJ1528,TRUE,CalibrationTrigger),"")</f>
        <v>6.3730763819139398E-4</v>
      </c>
      <c r="AN1528" s="146">
        <f>IFERROR(_xll.qlInterestRateIndexFixingDate(ContBasisIndex6MCorrected,AK1528),"")</f>
        <v>50245</v>
      </c>
      <c r="AO1528" s="74">
        <f>_xll.qlIndexFixing(ContinuousBasisIndex3M,AJ1528,TRUE,)</f>
        <v>1.1362485201287244E-2</v>
      </c>
      <c r="AP1528" s="74" t="e">
        <f ca="1">qlIndexFixing(ContBasisIndex3MCorrected,AJ1528,TRUE,)</f>
        <v>#NAME?</v>
      </c>
      <c r="AQ1528" s="74" t="str">
        <f ca="1">IFERROR(qlIndexFixing(Euribor3MLegacy,AN1528,TRUE,CalibrationTrigger),"")</f>
        <v/>
      </c>
      <c r="AR1528" s="78">
        <f>IFERROR(_xll.qlIndexFixing(Eonia,AN1528,TRUE,CalibrationTrigger),"")</f>
        <v>1.0759690769264196E-2</v>
      </c>
    </row>
    <row r="1529" spans="35:44">
      <c r="AI1529" s="64" t="s">
        <v>99</v>
      </c>
      <c r="AJ1529" s="146">
        <f>IFERROR(_xll.qlInterestRateIndexFixingDate(ContBasisIndex3MCorrected,AK1529),"")</f>
        <v>50252</v>
      </c>
      <c r="AK1529" s="146">
        <f>_xll.qlCalendarAdvance(Calendar,$AK1528,AI1529,,,trigger)</f>
        <v>50256</v>
      </c>
      <c r="AL1529" s="78">
        <f>IFERROR(_xll.qlIndexFixing(ContinuousBasisIndex3M,AJ1529,TRUE,)-_xll.qlIndexFixing($AV$1,AJ1529,TRUE,CalibrationTrigger),"")</f>
        <v>6.369852864330644E-4</v>
      </c>
      <c r="AN1529" s="146">
        <f>IFERROR(_xll.qlInterestRateIndexFixingDate(ContBasisIndex6MCorrected,AK1529),"")</f>
        <v>50252</v>
      </c>
      <c r="AO1529" s="74">
        <f>_xll.qlIndexFixing(ContinuousBasisIndex3M,AJ1529,TRUE,)</f>
        <v>1.1355109460085966E-2</v>
      </c>
      <c r="AP1529" s="74" t="e">
        <f ca="1">qlIndexFixing(ContBasisIndex3MCorrected,AJ1529,TRUE,)</f>
        <v>#NAME?</v>
      </c>
      <c r="AQ1529" s="74" t="str">
        <f ca="1">IFERROR(qlIndexFixing(Euribor3MLegacy,AN1529,TRUE,CalibrationTrigger),"")</f>
        <v/>
      </c>
      <c r="AR1529" s="78">
        <f>IFERROR(_xll.qlIndexFixing(Eonia,AN1529,TRUE,CalibrationTrigger),"")</f>
        <v>1.0752667681099837E-2</v>
      </c>
    </row>
    <row r="1530" spans="35:44">
      <c r="AI1530" s="64" t="s">
        <v>99</v>
      </c>
      <c r="AJ1530" s="146">
        <f>IFERROR(_xll.qlInterestRateIndexFixingDate(ContBasisIndex3MCorrected,AK1530),"")</f>
        <v>50259</v>
      </c>
      <c r="AK1530" s="146">
        <f>_xll.qlCalendarAdvance(Calendar,$AK1529,AI1530,,,trigger)</f>
        <v>50263</v>
      </c>
      <c r="AL1530" s="78">
        <f>IFERROR(_xll.qlIndexFixing(ContinuousBasisIndex3M,AJ1530,TRUE,)-_xll.qlIndexFixing($AV$1,AJ1530,TRUE,CalibrationTrigger),"")</f>
        <v>6.366639785857775E-4</v>
      </c>
      <c r="AN1530" s="146">
        <f>IFERROR(_xll.qlInterestRateIndexFixingDate(ContBasisIndex6MCorrected,AK1530),"")</f>
        <v>50259</v>
      </c>
      <c r="AO1530" s="74">
        <f>_xll.qlIndexFixing(ContinuousBasisIndex3M,AJ1530,TRUE,)</f>
        <v>1.1347733088350803E-2</v>
      </c>
      <c r="AP1530" s="74" t="e">
        <f ca="1">qlIndexFixing(ContBasisIndex3MCorrected,AJ1530,TRUE,)</f>
        <v>#NAME?</v>
      </c>
      <c r="AQ1530" s="74" t="str">
        <f ca="1">IFERROR(qlIndexFixing(Euribor3MLegacy,AN1530,TRUE,CalibrationTrigger),"")</f>
        <v/>
      </c>
      <c r="AR1530" s="78">
        <f>IFERROR(_xll.qlIndexFixing(Eonia,AN1530,TRUE,CalibrationTrigger),"")</f>
        <v>1.0745642910734432E-2</v>
      </c>
    </row>
    <row r="1531" spans="35:44">
      <c r="AI1531" s="64" t="s">
        <v>99</v>
      </c>
      <c r="AJ1531" s="146">
        <f>IFERROR(_xll.qlInterestRateIndexFixingDate(ContBasisIndex3MCorrected,AK1531),"")</f>
        <v>50266</v>
      </c>
      <c r="AK1531" s="146">
        <f>_xll.qlCalendarAdvance(Calendar,$AK1530,AI1531,,,trigger)</f>
        <v>50270</v>
      </c>
      <c r="AL1531" s="78">
        <f>IFERROR(_xll.qlIndexFixing(ContinuousBasisIndex3M,AJ1531,TRUE,)-_xll.qlIndexFixing($AV$1,AJ1531,TRUE,CalibrationTrigger),"")</f>
        <v>6.3634371158590233E-4</v>
      </c>
      <c r="AN1531" s="146">
        <f>IFERROR(_xll.qlInterestRateIndexFixingDate(ContBasisIndex6MCorrected,AK1531),"")</f>
        <v>50266</v>
      </c>
      <c r="AO1531" s="74">
        <f>_xll.qlIndexFixing(ContinuousBasisIndex3M,AJ1531,TRUE,)</f>
        <v>1.1340356083028545E-2</v>
      </c>
      <c r="AP1531" s="74" t="e">
        <f ca="1">qlIndexFixing(ContBasisIndex3MCorrected,AJ1531,TRUE,)</f>
        <v>#NAME?</v>
      </c>
      <c r="AQ1531" s="74" t="str">
        <f ca="1">IFERROR(qlIndexFixing(Euribor3MLegacy,AN1531,TRUE,CalibrationTrigger),"")</f>
        <v/>
      </c>
      <c r="AR1531" s="78">
        <f>IFERROR(_xll.qlIndexFixing(Eonia,AN1531,TRUE,CalibrationTrigger),"")</f>
        <v>1.0738616458088046E-2</v>
      </c>
    </row>
    <row r="1532" spans="35:44">
      <c r="AI1532" s="64" t="s">
        <v>99</v>
      </c>
      <c r="AJ1532" s="146">
        <f>IFERROR(_xll.qlInterestRateIndexFixingDate(ContBasisIndex3MCorrected,AK1532),"")</f>
        <v>50273</v>
      </c>
      <c r="AK1532" s="146">
        <f>_xll.qlCalendarAdvance(Calendar,$AK1531,AI1532,,,trigger)</f>
        <v>50277</v>
      </c>
      <c r="AL1532" s="78">
        <f>IFERROR(_xll.qlIndexFixing(ContinuousBasisIndex3M,AJ1532,TRUE,)-_xll.qlIndexFixing($AV$1,AJ1532,TRUE,CalibrationTrigger),"")</f>
        <v>6.3602448237935413E-4</v>
      </c>
      <c r="AN1532" s="146">
        <f>IFERROR(_xll.qlInterestRateIndexFixingDate(ContBasisIndex6MCorrected,AK1532),"")</f>
        <v>50273</v>
      </c>
      <c r="AO1532" s="74">
        <f>_xll.qlIndexFixing(ContinuousBasisIndex3M,AJ1532,TRUE,)</f>
        <v>1.13329784410738E-2</v>
      </c>
      <c r="AP1532" s="74" t="e">
        <f ca="1">qlIndexFixing(ContBasisIndex3MCorrected,AJ1532,TRUE,)</f>
        <v>#NAME?</v>
      </c>
      <c r="AQ1532" s="74" t="str">
        <f ca="1">IFERROR(qlIndexFixing(Euribor3MLegacy,AN1532,TRUE,CalibrationTrigger),"")</f>
        <v/>
      </c>
      <c r="AR1532" s="78">
        <f>IFERROR(_xll.qlIndexFixing(Eonia,AN1532,TRUE,CalibrationTrigger),"")</f>
        <v>1.0731588323160679E-2</v>
      </c>
    </row>
    <row r="1533" spans="35:44">
      <c r="AI1533" s="64" t="s">
        <v>99</v>
      </c>
      <c r="AJ1533" s="146">
        <f>IFERROR(_xll.qlInterestRateIndexFixingDate(ContBasisIndex3MCorrected,AK1533),"")</f>
        <v>50280</v>
      </c>
      <c r="AK1533" s="146">
        <f>_xll.qlCalendarAdvance(Calendar,$AK1532,AI1533,,,trigger)</f>
        <v>50284</v>
      </c>
      <c r="AL1533" s="78">
        <f>IFERROR(_xll.qlIndexFixing(ContinuousBasisIndex3M,AJ1533,TRUE,)-_xll.qlIndexFixing($AV$1,AJ1533,TRUE,CalibrationTrigger),"")</f>
        <v>6.3570940940700822E-4</v>
      </c>
      <c r="AN1533" s="146">
        <f>IFERROR(_xll.qlInterestRateIndexFixingDate(ContBasisIndex6MCorrected,AK1533),"")</f>
        <v>50280</v>
      </c>
      <c r="AO1533" s="74">
        <f>_xll.qlIndexFixing(ContinuousBasisIndex3M,AJ1533,TRUE,)</f>
        <v>1.1325949308221998E-2</v>
      </c>
      <c r="AP1533" s="74" t="e">
        <f ca="1">qlIndexFixing(ContBasisIndex3MCorrected,AJ1533,TRUE,)</f>
        <v>#NAME?</v>
      </c>
      <c r="AQ1533" s="74" t="str">
        <f ca="1">IFERROR(qlIndexFixing(Euribor3MLegacy,AN1533,TRUE,CalibrationTrigger),"")</f>
        <v/>
      </c>
      <c r="AR1533" s="78">
        <f>IFERROR(_xll.qlIndexFixing(Eonia,AN1533,TRUE,CalibrationTrigger),"")</f>
        <v>1.0724558506005621E-2</v>
      </c>
    </row>
    <row r="1534" spans="35:44">
      <c r="AI1534" s="64" t="s">
        <v>99</v>
      </c>
      <c r="AJ1534" s="146">
        <f>IFERROR(_xll.qlInterestRateIndexFixingDate(ContBasisIndex3MCorrected,AK1534),"")</f>
        <v>50287</v>
      </c>
      <c r="AK1534" s="146">
        <f>_xll.qlCalendarAdvance(Calendar,$AK1533,AI1534,,,trigger)</f>
        <v>50291</v>
      </c>
      <c r="AL1534" s="78">
        <f>IFERROR(_xll.qlIndexFixing(ContinuousBasisIndex3M,AJ1534,TRUE,)-_xll.qlIndexFixing($AV$1,AJ1534,TRUE,CalibrationTrigger),"")</f>
        <v>6.3539219592515135E-4</v>
      </c>
      <c r="AN1534" s="146">
        <f>IFERROR(_xll.qlInterestRateIndexFixingDate(ContBasisIndex6MCorrected,AK1534),"")</f>
        <v>50287</v>
      </c>
      <c r="AO1534" s="74">
        <f>_xll.qlIndexFixing(ContinuousBasisIndex3M,AJ1534,TRUE,)</f>
        <v>1.1318570662108547E-2</v>
      </c>
      <c r="AP1534" s="74" t="e">
        <f ca="1">qlIndexFixing(ContBasisIndex3MCorrected,AJ1534,TRUE,)</f>
        <v>#NAME?</v>
      </c>
      <c r="AQ1534" s="74" t="str">
        <f ca="1">IFERROR(qlIndexFixing(Euribor3MLegacy,AN1534,TRUE,CalibrationTrigger),"")</f>
        <v/>
      </c>
      <c r="AR1534" s="78">
        <f>IFERROR(_xll.qlIndexFixing(Eonia,AN1534,TRUE,CalibrationTrigger),"")</f>
        <v>1.0717527006596228E-2</v>
      </c>
    </row>
    <row r="1535" spans="35:44">
      <c r="AI1535" s="64" t="s">
        <v>99</v>
      </c>
      <c r="AJ1535" s="146">
        <f>IFERROR(_xll.qlInterestRateIndexFixingDate(ContBasisIndex3MCorrected,AK1535),"")</f>
        <v>50294</v>
      </c>
      <c r="AK1535" s="146">
        <f>_xll.qlCalendarAdvance(Calendar,$AK1534,AI1535,,,trigger)</f>
        <v>50298</v>
      </c>
      <c r="AL1535" s="78">
        <f>IFERROR(_xll.qlIndexFixing(ContinuousBasisIndex3M,AJ1535,TRUE,)-_xll.qlIndexFixing($AV$1,AJ1535,TRUE,CalibrationTrigger),"")</f>
        <v>6.3507601128799836E-4</v>
      </c>
      <c r="AN1535" s="146">
        <f>IFERROR(_xll.qlInterestRateIndexFixingDate(ContBasisIndex6MCorrected,AK1535),"")</f>
        <v>50294</v>
      </c>
      <c r="AO1535" s="74">
        <f>_xll.qlIndexFixing(ContinuousBasisIndex3M,AJ1535,TRUE,)</f>
        <v>1.1311191370351558E-2</v>
      </c>
      <c r="AP1535" s="74" t="e">
        <f ca="1">qlIndexFixing(ContBasisIndex3MCorrected,AJ1535,TRUE,)</f>
        <v>#NAME?</v>
      </c>
      <c r="AQ1535" s="74" t="str">
        <f ca="1">IFERROR(qlIndexFixing(Euribor3MLegacy,AN1535,TRUE,CalibrationTrigger),"")</f>
        <v/>
      </c>
      <c r="AR1535" s="78">
        <f>IFERROR(_xll.qlIndexFixing(Eonia,AN1535,TRUE,CalibrationTrigger),"")</f>
        <v>1.0710493824905853E-2</v>
      </c>
    </row>
    <row r="1536" spans="35:44">
      <c r="AI1536" s="64" t="s">
        <v>99</v>
      </c>
      <c r="AJ1536" s="146">
        <f>IFERROR(_xll.qlInterestRateIndexFixingDate(ContBasisIndex3MCorrected,AK1536),"")</f>
        <v>50301</v>
      </c>
      <c r="AK1536" s="146">
        <f>_xll.qlCalendarAdvance(Calendar,$AK1535,AI1536,,,trigger)</f>
        <v>50305</v>
      </c>
      <c r="AL1536" s="78">
        <f>IFERROR(_xll.qlIndexFixing(ContinuousBasisIndex3M,AJ1536,TRUE,)-_xll.qlIndexFixing($AV$1,AJ1536,TRUE,CalibrationTrigger),"")</f>
        <v>6.3476085246851749E-4</v>
      </c>
      <c r="AN1536" s="146">
        <f>IFERROR(_xll.qlInterestRateIndexFixingDate(ContBasisIndex6MCorrected,AK1536),"")</f>
        <v>50301</v>
      </c>
      <c r="AO1536" s="74">
        <f>_xll.qlIndexFixing(ContinuousBasisIndex3M,AJ1536,TRUE,)</f>
        <v>1.1303811429934543E-2</v>
      </c>
      <c r="AP1536" s="74" t="e">
        <f ca="1">qlIndexFixing(ContBasisIndex3MCorrected,AJ1536,TRUE,)</f>
        <v>#NAME?</v>
      </c>
      <c r="AQ1536" s="74" t="str">
        <f ca="1">IFERROR(qlIndexFixing(Euribor3MLegacy,AN1536,TRUE,CalibrationTrigger),"")</f>
        <v/>
      </c>
      <c r="AR1536" s="78">
        <f>IFERROR(_xll.qlIndexFixing(Eonia,AN1536,TRUE,CalibrationTrigger),"")</f>
        <v>1.0703458960961143E-2</v>
      </c>
    </row>
    <row r="1537" spans="35:44">
      <c r="AI1537" s="64" t="s">
        <v>99</v>
      </c>
      <c r="AJ1537" s="146">
        <f>IFERROR(_xll.qlInterestRateIndexFixingDate(ContBasisIndex3MCorrected,AK1537),"")</f>
        <v>50308</v>
      </c>
      <c r="AK1537" s="146">
        <f>_xll.qlCalendarAdvance(Calendar,$AK1536,AI1537,,,trigger)</f>
        <v>50312</v>
      </c>
      <c r="AL1537" s="78">
        <f>IFERROR(_xll.qlIndexFixing(ContinuousBasisIndex3M,AJ1537,TRUE,)-_xll.qlIndexFixing($AV$1,AJ1537,TRUE,CalibrationTrigger),"")</f>
        <v>6.3444671644846337E-4</v>
      </c>
      <c r="AN1537" s="146">
        <f>IFERROR(_xll.qlInterestRateIndexFixingDate(ContBasisIndex6MCorrected,AK1537),"")</f>
        <v>50308</v>
      </c>
      <c r="AO1537" s="74">
        <f>_xll.qlIndexFixing(ContinuousBasisIndex3M,AJ1537,TRUE,)</f>
        <v>1.1296430837846283E-2</v>
      </c>
      <c r="AP1537" s="74" t="e">
        <f ca="1">qlIndexFixing(ContBasisIndex3MCorrected,AJ1537,TRUE,)</f>
        <v>#NAME?</v>
      </c>
      <c r="AQ1537" s="74" t="str">
        <f ca="1">IFERROR(qlIndexFixing(Euribor3MLegacy,AN1537,TRUE,CalibrationTrigger),"")</f>
        <v/>
      </c>
      <c r="AR1537" s="78">
        <f>IFERROR(_xll.qlIndexFixing(Eonia,AN1537,TRUE,CalibrationTrigger),"")</f>
        <v>1.0696422414762097E-2</v>
      </c>
    </row>
    <row r="1538" spans="35:44">
      <c r="AI1538" s="64" t="s">
        <v>99</v>
      </c>
      <c r="AJ1538" s="146">
        <f>IFERROR(_xll.qlInterestRateIndexFixingDate(ContBasisIndex3MCorrected,AK1538),"")</f>
        <v>50315</v>
      </c>
      <c r="AK1538" s="146">
        <f>_xll.qlCalendarAdvance(Calendar,$AK1537,AI1538,,,trigger)</f>
        <v>50319</v>
      </c>
      <c r="AL1538" s="78">
        <f>IFERROR(_xll.qlIndexFixing(ContinuousBasisIndex3M,AJ1538,TRUE,)-_xll.qlIndexFixing($AV$1,AJ1538,TRUE,CalibrationTrigger),"")</f>
        <v>6.3413073062655069E-4</v>
      </c>
      <c r="AN1538" s="146">
        <f>IFERROR(_xll.qlInterestRateIndexFixingDate(ContBasisIndex6MCorrected,AK1538),"")</f>
        <v>50315</v>
      </c>
      <c r="AO1538" s="74">
        <f>_xll.qlIndexFixing(ContinuousBasisIndex3M,AJ1538,TRUE,)</f>
        <v>1.1288699050397978E-2</v>
      </c>
      <c r="AP1538" s="74" t="e">
        <f ca="1">qlIndexFixing(ContBasisIndex3MCorrected,AJ1538,TRUE,)</f>
        <v>#NAME?</v>
      </c>
      <c r="AQ1538" s="74" t="str">
        <f ca="1">IFERROR(qlIndexFixing(Euribor3MLegacy,AN1538,TRUE,CalibrationTrigger),"")</f>
        <v/>
      </c>
      <c r="AR1538" s="78">
        <f>IFERROR(_xll.qlIndexFixing(Eonia,AN1538,TRUE,CalibrationTrigger),"")</f>
        <v>1.068938418633536E-2</v>
      </c>
    </row>
    <row r="1539" spans="35:44">
      <c r="AI1539" s="64" t="s">
        <v>99</v>
      </c>
      <c r="AJ1539" s="146">
        <f>IFERROR(_xll.qlInterestRateIndexFixingDate(ContBasisIndex3MCorrected,AK1539),"")</f>
        <v>50322</v>
      </c>
      <c r="AK1539" s="146">
        <f>_xll.qlCalendarAdvance(Calendar,$AK1538,AI1539,,,trigger)</f>
        <v>50326</v>
      </c>
      <c r="AL1539" s="78">
        <f>IFERROR(_xll.qlIndexFixing(ContinuousBasisIndex3M,AJ1539,TRUE,)-_xll.qlIndexFixing($AV$1,AJ1539,TRUE,CalibrationTrigger),"")</f>
        <v>6.3381868103429793E-4</v>
      </c>
      <c r="AN1539" s="146">
        <f>IFERROR(_xll.qlInterestRateIndexFixingDate(ContBasisIndex6MCorrected,AK1539),"")</f>
        <v>50322</v>
      </c>
      <c r="AO1539" s="74">
        <f>_xll.qlIndexFixing(ContinuousBasisIndex3M,AJ1539,TRUE,)</f>
        <v>1.128131686733053E-2</v>
      </c>
      <c r="AP1539" s="74" t="e">
        <f ca="1">qlIndexFixing(ContBasisIndex3MCorrected,AJ1539,TRUE,)</f>
        <v>#NAME?</v>
      </c>
      <c r="AQ1539" s="74" t="str">
        <f ca="1">IFERROR(qlIndexFixing(Euribor3MLegacy,AN1539,TRUE,CalibrationTrigger),"")</f>
        <v/>
      </c>
      <c r="AR1539" s="78">
        <f>IFERROR(_xll.qlIndexFixing(Eonia,AN1539,TRUE,CalibrationTrigger),"")</f>
        <v>1.0682344275654287E-2</v>
      </c>
    </row>
    <row r="1540" spans="35:44">
      <c r="AI1540" s="64" t="s">
        <v>99</v>
      </c>
      <c r="AJ1540" s="146">
        <f>IFERROR(_xll.qlInterestRateIndexFixingDate(ContBasisIndex3MCorrected,AK1540),"")</f>
        <v>50329</v>
      </c>
      <c r="AK1540" s="146">
        <f>_xll.qlCalendarAdvance(Calendar,$AK1539,AI1540,,,trigger)</f>
        <v>50333</v>
      </c>
      <c r="AL1540" s="78">
        <f>IFERROR(_xll.qlIndexFixing(ContinuousBasisIndex3M,AJ1540,TRUE,)-_xll.qlIndexFixing($AV$1,AJ1540,TRUE,CalibrationTrigger),"")</f>
        <v>6.3350764505384904E-4</v>
      </c>
      <c r="AN1540" s="146">
        <f>IFERROR(_xll.qlInterestRateIndexFixingDate(ContBasisIndex6MCorrected,AK1540),"")</f>
        <v>50329</v>
      </c>
      <c r="AO1540" s="74">
        <f>_xll.qlIndexFixing(ContinuousBasisIndex3M,AJ1540,TRUE,)</f>
        <v>1.1273934023522924E-2</v>
      </c>
      <c r="AP1540" s="74" t="e">
        <f ca="1">qlIndexFixing(ContBasisIndex3MCorrected,AJ1540,TRUE,)</f>
        <v>#NAME?</v>
      </c>
      <c r="AQ1540" s="74" t="str">
        <f ca="1">IFERROR(qlIndexFixing(Euribor3MLegacy,AN1540,TRUE,CalibrationTrigger),"")</f>
        <v/>
      </c>
      <c r="AR1540" s="78">
        <f>IFERROR(_xll.qlIndexFixing(Eonia,AN1540,TRUE,CalibrationTrigger),"")</f>
        <v>1.0675302682692234E-2</v>
      </c>
    </row>
    <row r="1541" spans="35:44">
      <c r="AI1541" s="64" t="s">
        <v>99</v>
      </c>
      <c r="AJ1541" s="146">
        <f>IFERROR(_xll.qlInterestRateIndexFixingDate(ContBasisIndex3MCorrected,AK1541),"")</f>
        <v>50336</v>
      </c>
      <c r="AK1541" s="146">
        <f>_xll.qlCalendarAdvance(Calendar,$AK1540,AI1541,,,trigger)</f>
        <v>50340</v>
      </c>
      <c r="AL1541" s="78">
        <f>IFERROR(_xll.qlIndexFixing(ContinuousBasisIndex3M,AJ1541,TRUE,)-_xll.qlIndexFixing($AV$1,AJ1541,TRUE,CalibrationTrigger),"")</f>
        <v>6.3319761969281296E-4</v>
      </c>
      <c r="AN1541" s="146">
        <f>IFERROR(_xll.qlInterestRateIndexFixingDate(ContBasisIndex6MCorrected,AK1541),"")</f>
        <v>50336</v>
      </c>
      <c r="AO1541" s="74">
        <f>_xll.qlIndexFixing(ContinuousBasisIndex3M,AJ1541,TRUE,)</f>
        <v>1.1266550515990591E-2</v>
      </c>
      <c r="AP1541" s="74" t="e">
        <f ca="1">qlIndexFixing(ContBasisIndex3MCorrected,AJ1541,TRUE,)</f>
        <v>#NAME?</v>
      </c>
      <c r="AQ1541" s="74" t="str">
        <f ca="1">IFERROR(qlIndexFixing(Euribor3MLegacy,AN1541,TRUE,CalibrationTrigger),"")</f>
        <v/>
      </c>
      <c r="AR1541" s="78">
        <f>IFERROR(_xll.qlIndexFixing(Eonia,AN1541,TRUE,CalibrationTrigger),"")</f>
        <v>1.0668259407502489E-2</v>
      </c>
    </row>
    <row r="1542" spans="35:44">
      <c r="AI1542" s="64" t="s">
        <v>99</v>
      </c>
      <c r="AJ1542" s="146">
        <f>IFERROR(_xll.qlInterestRateIndexFixingDate(ContBasisIndex3MCorrected,AK1542),"")</f>
        <v>50343</v>
      </c>
      <c r="AK1542" s="146">
        <f>_xll.qlCalendarAdvance(Calendar,$AK1541,AI1542,,,trigger)</f>
        <v>50347</v>
      </c>
      <c r="AL1542" s="78">
        <f>IFERROR(_xll.qlIndexFixing(ContinuousBasisIndex3M,AJ1542,TRUE,)-_xll.qlIndexFixing($AV$1,AJ1542,TRUE,CalibrationTrigger),"")</f>
        <v>6.3288860196749133E-4</v>
      </c>
      <c r="AN1542" s="146">
        <f>IFERROR(_xll.qlInterestRateIndexFixingDate(ContBasisIndex6MCorrected,AK1542),"")</f>
        <v>50343</v>
      </c>
      <c r="AO1542" s="74">
        <f>_xll.qlIndexFixing(ContinuousBasisIndex3M,AJ1542,TRUE,)</f>
        <v>1.1259166341759387E-2</v>
      </c>
      <c r="AP1542" s="74" t="e">
        <f ca="1">qlIndexFixing(ContBasisIndex3MCorrected,AJ1542,TRUE,)</f>
        <v>#NAME?</v>
      </c>
      <c r="AQ1542" s="74" t="str">
        <f ca="1">IFERROR(qlIndexFixing(Euribor3MLegacy,AN1542,TRUE,CalibrationTrigger),"")</f>
        <v/>
      </c>
      <c r="AR1542" s="78">
        <f>IFERROR(_xll.qlIndexFixing(Eonia,AN1542,TRUE,CalibrationTrigger),"")</f>
        <v>1.0661214450031764E-2</v>
      </c>
    </row>
    <row r="1543" spans="35:44">
      <c r="AI1543" s="64" t="s">
        <v>99</v>
      </c>
      <c r="AJ1543" s="146">
        <f>IFERROR(_xll.qlInterestRateIndexFixingDate(ContBasisIndex3MCorrected,AK1543),"")</f>
        <v>50350</v>
      </c>
      <c r="AK1543" s="146">
        <f>_xll.qlCalendarAdvance(Calendar,$AK1542,AI1543,,,trigger)</f>
        <v>50354</v>
      </c>
      <c r="AL1543" s="78">
        <f>IFERROR(_xll.qlIndexFixing(ContinuousBasisIndex3M,AJ1543,TRUE,)-_xll.qlIndexFixing($AV$1,AJ1543,TRUE,CalibrationTrigger),"")</f>
        <v>6.3258058890200419E-4</v>
      </c>
      <c r="AN1543" s="146">
        <f>IFERROR(_xll.qlInterestRateIndexFixingDate(ContBasisIndex6MCorrected,AK1543),"")</f>
        <v>50350</v>
      </c>
      <c r="AO1543" s="74">
        <f>_xll.qlIndexFixing(ContinuousBasisIndex3M,AJ1543,TRUE,)</f>
        <v>1.1251781497861253E-2</v>
      </c>
      <c r="AP1543" s="74" t="e">
        <f ca="1">qlIndexFixing(ContBasisIndex3MCorrected,AJ1543,TRUE,)</f>
        <v>#NAME?</v>
      </c>
      <c r="AQ1543" s="74" t="str">
        <f ca="1">IFERROR(qlIndexFixing(Euribor3MLegacy,AN1543,TRUE,CalibrationTrigger),"")</f>
        <v/>
      </c>
      <c r="AR1543" s="78">
        <f>IFERROR(_xll.qlIndexFixing(Eonia,AN1543,TRUE,CalibrationTrigger),"")</f>
        <v>1.0654167810306703E-2</v>
      </c>
    </row>
    <row r="1544" spans="35:44">
      <c r="AI1544" s="64" t="s">
        <v>99</v>
      </c>
      <c r="AJ1544" s="146">
        <f>IFERROR(_xll.qlInterestRateIndexFixingDate(ContBasisIndex3MCorrected,AK1544),"")</f>
        <v>50357</v>
      </c>
      <c r="AK1544" s="146">
        <f>_xll.qlCalendarAdvance(Calendar,$AK1543,AI1544,,,trigger)</f>
        <v>50361</v>
      </c>
      <c r="AL1544" s="78">
        <f>IFERROR(_xll.qlIndexFixing(ContinuousBasisIndex3M,AJ1544,TRUE,)-_xll.qlIndexFixing($AV$1,AJ1544,TRUE,CalibrationTrigger),"")</f>
        <v>6.3227357752307541E-4</v>
      </c>
      <c r="AN1544" s="146">
        <f>IFERROR(_xll.qlInterestRateIndexFixingDate(ContBasisIndex6MCorrected,AK1544),"")</f>
        <v>50357</v>
      </c>
      <c r="AO1544" s="74">
        <f>_xll.qlIndexFixing(ContinuousBasisIndex3M,AJ1544,TRUE,)</f>
        <v>1.1244395981334209E-2</v>
      </c>
      <c r="AP1544" s="74" t="e">
        <f ca="1">qlIndexFixing(ContBasisIndex3MCorrected,AJ1544,TRUE,)</f>
        <v>#NAME?</v>
      </c>
      <c r="AQ1544" s="74" t="str">
        <f ca="1">IFERROR(qlIndexFixing(Euribor3MLegacy,AN1544,TRUE,CalibrationTrigger),"")</f>
        <v/>
      </c>
      <c r="AR1544" s="78">
        <f>IFERROR(_xll.qlIndexFixing(Eonia,AN1544,TRUE,CalibrationTrigger),"")</f>
        <v>1.0647119488353951E-2</v>
      </c>
    </row>
    <row r="1545" spans="35:44">
      <c r="AI1545" s="64" t="s">
        <v>99</v>
      </c>
      <c r="AJ1545" s="146">
        <f>IFERROR(_xll.qlInterestRateIndexFixingDate(ContBasisIndex3MCorrected,AK1545),"")</f>
        <v>50364</v>
      </c>
      <c r="AK1545" s="146">
        <f>_xll.qlCalendarAdvance(Calendar,$AK1544,AI1545,,,trigger)</f>
        <v>50368</v>
      </c>
      <c r="AL1545" s="78">
        <f>IFERROR(_xll.qlIndexFixing(ContinuousBasisIndex3M,AJ1545,TRUE,)-_xll.qlIndexFixing($AV$1,AJ1545,TRUE,CalibrationTrigger),"")</f>
        <v>6.3196756487307257E-4</v>
      </c>
      <c r="AN1545" s="146">
        <f>IFERROR(_xll.qlInterestRateIndexFixingDate(ContBasisIndex6MCorrected,AK1545),"")</f>
        <v>50364</v>
      </c>
      <c r="AO1545" s="74">
        <f>_xll.qlIndexFixing(ContinuousBasisIndex3M,AJ1545,TRUE,)</f>
        <v>1.1237009789227573E-2</v>
      </c>
      <c r="AP1545" s="74" t="e">
        <f ca="1">qlIndexFixing(ContBasisIndex3MCorrected,AJ1545,TRUE,)</f>
        <v>#NAME?</v>
      </c>
      <c r="AQ1545" s="74" t="str">
        <f ca="1">IFERROR(qlIndexFixing(Euribor3MLegacy,AN1545,TRUE,CalibrationTrigger),"")</f>
        <v/>
      </c>
      <c r="AR1545" s="78">
        <f>IFERROR(_xll.qlIndexFixing(Eonia,AN1545,TRUE,CalibrationTrigger),"")</f>
        <v>1.0640069484146863E-2</v>
      </c>
    </row>
    <row r="1546" spans="35:44">
      <c r="AI1546" s="64" t="s">
        <v>99</v>
      </c>
      <c r="AJ1546" s="146">
        <f>IFERROR(_xll.qlInterestRateIndexFixingDate(ContBasisIndex3MCorrected,AK1546),"")</f>
        <v>50371</v>
      </c>
      <c r="AK1546" s="146">
        <f>_xll.qlCalendarAdvance(Calendar,$AK1545,AI1546,,,trigger)</f>
        <v>50375</v>
      </c>
      <c r="AL1546" s="78">
        <f>IFERROR(_xll.qlIndexFixing(ContinuousBasisIndex3M,AJ1546,TRUE,)-_xll.qlIndexFixing($AV$1,AJ1546,TRUE,CalibrationTrigger),"")</f>
        <v>6.316675030735297E-4</v>
      </c>
      <c r="AN1546" s="146">
        <f>IFERROR(_xll.qlInterestRateIndexFixingDate(ContBasisIndex6MCorrected,AK1546),"")</f>
        <v>50371</v>
      </c>
      <c r="AO1546" s="74">
        <f>_xll.qlIndexFixing(ContinuousBasisIndex3M,AJ1546,TRUE,)</f>
        <v>1.1230328428621483E-2</v>
      </c>
      <c r="AP1546" s="74" t="e">
        <f ca="1">qlIndexFixing(ContBasisIndex3MCorrected,AJ1546,TRUE,)</f>
        <v>#NAME?</v>
      </c>
      <c r="AQ1546" s="74" t="str">
        <f ca="1">IFERROR(qlIndexFixing(Euribor3MLegacy,AN1546,TRUE,CalibrationTrigger),"")</f>
        <v/>
      </c>
      <c r="AR1546" s="78">
        <f>IFERROR(_xll.qlIndexFixing(Eonia,AN1546,TRUE,CalibrationTrigger),"")</f>
        <v>1.0633017797658795E-2</v>
      </c>
    </row>
    <row r="1547" spans="35:44">
      <c r="AI1547" s="64" t="s">
        <v>99</v>
      </c>
      <c r="AJ1547" s="146">
        <f>IFERROR(_xll.qlInterestRateIndexFixingDate(ContBasisIndex3MCorrected,AK1547),"")</f>
        <v>50378</v>
      </c>
      <c r="AK1547" s="146">
        <f>_xll.qlCalendarAdvance(Calendar,$AK1546,AI1547,,,trigger)</f>
        <v>50382</v>
      </c>
      <c r="AL1547" s="78">
        <f>IFERROR(_xll.qlIndexFixing(ContinuousBasisIndex3M,AJ1547,TRUE,)-_xll.qlIndexFixing($AV$1,AJ1547,TRUE,CalibrationTrigger),"")</f>
        <v>6.3136338200120434E-4</v>
      </c>
      <c r="AN1547" s="146">
        <f>IFERROR(_xll.qlInterestRateIndexFixingDate(ContBasisIndex6MCorrected,AK1547),"")</f>
        <v>50378</v>
      </c>
      <c r="AO1547" s="74">
        <f>_xll.qlIndexFixing(ContinuousBasisIndex3M,AJ1547,TRUE,)</f>
        <v>1.1222941435058864E-2</v>
      </c>
      <c r="AP1547" s="74" t="e">
        <f ca="1">qlIndexFixing(ContBasisIndex3MCorrected,AJ1547,TRUE,)</f>
        <v>#NAME?</v>
      </c>
      <c r="AQ1547" s="74" t="str">
        <f ca="1">IFERROR(qlIndexFixing(Euribor3MLegacy,AN1547,TRUE,CalibrationTrigger),"")</f>
        <v/>
      </c>
      <c r="AR1547" s="78">
        <f>IFERROR(_xll.qlIndexFixing(Eonia,AN1547,TRUE,CalibrationTrigger),"")</f>
        <v>1.062596442891639E-2</v>
      </c>
    </row>
    <row r="1548" spans="35:44">
      <c r="AI1548" s="64" t="s">
        <v>99</v>
      </c>
      <c r="AJ1548" s="146">
        <f>IFERROR(_xll.qlInterestRateIndexFixingDate(ContBasisIndex3MCorrected,AK1548),"")</f>
        <v>50385</v>
      </c>
      <c r="AK1548" s="146">
        <f>_xll.qlCalendarAdvance(Calendar,$AK1547,AI1548,,,trigger)</f>
        <v>50389</v>
      </c>
      <c r="AL1548" s="78">
        <f>IFERROR(_xll.qlIndexFixing(ContinuousBasisIndex3M,AJ1548,TRUE,)-_xll.qlIndexFixing($AV$1,AJ1548,TRUE,CalibrationTrigger),"")</f>
        <v>6.3106025114567643E-4</v>
      </c>
      <c r="AN1548" s="146">
        <f>IFERROR(_xll.qlInterestRateIndexFixingDate(ContBasisIndex6MCorrected,AK1548),"")</f>
        <v>50385</v>
      </c>
      <c r="AO1548" s="74">
        <f>_xll.qlIndexFixing(ContinuousBasisIndex3M,AJ1548,TRUE,)</f>
        <v>1.121555375725336E-2</v>
      </c>
      <c r="AP1548" s="74" t="e">
        <f ca="1">qlIndexFixing(ContBasisIndex3MCorrected,AJ1548,TRUE,)</f>
        <v>#NAME?</v>
      </c>
      <c r="AQ1548" s="74" t="str">
        <f ca="1">IFERROR(qlIndexFixing(Euribor3MLegacy,AN1548,TRUE,CalibrationTrigger),"")</f>
        <v/>
      </c>
      <c r="AR1548" s="78">
        <f>IFERROR(_xll.qlIndexFixing(Eonia,AN1548,TRUE,CalibrationTrigger),"")</f>
        <v>1.0618909377946295E-2</v>
      </c>
    </row>
    <row r="1549" spans="35:44">
      <c r="AI1549" s="64" t="s">
        <v>99</v>
      </c>
      <c r="AJ1549" s="146">
        <f>IFERROR(_xll.qlInterestRateIndexFixingDate(ContBasisIndex3MCorrected,AK1549),"")</f>
        <v>50392</v>
      </c>
      <c r="AK1549" s="146">
        <f>_xll.qlCalendarAdvance(Calendar,$AK1548,AI1549,,,trigger)</f>
        <v>50396</v>
      </c>
      <c r="AL1549" s="78">
        <f>IFERROR(_xll.qlIndexFixing(ContinuousBasisIndex3M,AJ1549,TRUE,)-_xll.qlIndexFixing($AV$1,AJ1549,TRUE,CalibrationTrigger),"")</f>
        <v>6.3075810757595718E-4</v>
      </c>
      <c r="AN1549" s="146">
        <f>IFERROR(_xll.qlInterestRateIndexFixingDate(ContBasisIndex6MCorrected,AK1549),"")</f>
        <v>50392</v>
      </c>
      <c r="AO1549" s="74">
        <f>_xll.qlIndexFixing(ContinuousBasisIndex3M,AJ1549,TRUE,)</f>
        <v>1.1208165392279312E-2</v>
      </c>
      <c r="AP1549" s="74" t="e">
        <f ca="1">qlIndexFixing(ContBasisIndex3MCorrected,AJ1549,TRUE,)</f>
        <v>#NAME?</v>
      </c>
      <c r="AQ1549" s="74" t="str">
        <f ca="1">IFERROR(qlIndexFixing(Euribor3MLegacy,AN1549,TRUE,CalibrationTrigger),"")</f>
        <v/>
      </c>
      <c r="AR1549" s="78">
        <f>IFERROR(_xll.qlIndexFixing(Eonia,AN1549,TRUE,CalibrationTrigger),"")</f>
        <v>1.0611852644721864E-2</v>
      </c>
    </row>
    <row r="1550" spans="35:44">
      <c r="AI1550" s="64" t="s">
        <v>99</v>
      </c>
      <c r="AJ1550" s="146">
        <f>IFERROR(_xll.qlInterestRateIndexFixingDate(ContBasisIndex3MCorrected,AK1550),"")</f>
        <v>50398</v>
      </c>
      <c r="AK1550" s="146">
        <f>_xll.qlCalendarAdvance(Calendar,$AK1549,AI1550,,,trigger)</f>
        <v>50403</v>
      </c>
      <c r="AL1550" s="78">
        <f>IFERROR(_xll.qlIndexFixing(ContinuousBasisIndex3M,AJ1550,TRUE,)-_xll.qlIndexFixing($AV$1,AJ1550,TRUE,CalibrationTrigger),"")</f>
        <v>6.3045694835839328E-4</v>
      </c>
      <c r="AN1550" s="146">
        <f>IFERROR(_xll.qlInterestRateIndexFixingDate(ContBasisIndex6MCorrected,AK1550),"")</f>
        <v>50398</v>
      </c>
      <c r="AO1550" s="74">
        <f>_xll.qlIndexFixing(ContinuousBasisIndex3M,AJ1550,TRUE,)</f>
        <v>1.1200776337215501E-2</v>
      </c>
      <c r="AP1550" s="74" t="e">
        <f ca="1">qlIndexFixing(ContBasisIndex3MCorrected,AJ1550,TRUE,)</f>
        <v>#NAME?</v>
      </c>
      <c r="AQ1550" s="74" t="str">
        <f ca="1">IFERROR(qlIndexFixing(Euribor3MLegacy,AN1550,TRUE,CalibrationTrigger),"")</f>
        <v/>
      </c>
      <c r="AR1550" s="78">
        <f>IFERROR(_xll.qlIndexFixing(Eonia,AN1550,TRUE,CalibrationTrigger),"")</f>
        <v>1.0605454656096303E-2</v>
      </c>
    </row>
    <row r="1551" spans="35:44">
      <c r="AI1551" s="64" t="s">
        <v>99</v>
      </c>
      <c r="AJ1551" s="146">
        <f>IFERROR(_xll.qlInterestRateIndexFixingDate(ContBasisIndex3MCorrected,AK1551),"")</f>
        <v>50405</v>
      </c>
      <c r="AK1551" s="146">
        <f>_xll.qlCalendarAdvance(Calendar,$AK1550,AI1551,,,trigger)</f>
        <v>50410</v>
      </c>
      <c r="AL1551" s="78">
        <f>IFERROR(_xll.qlIndexFixing(ContinuousBasisIndex3M,AJ1551,TRUE,)-_xll.qlIndexFixing($AV$1,AJ1551,TRUE,CalibrationTrigger),"")</f>
        <v>6.3015677057443042E-4</v>
      </c>
      <c r="AN1551" s="146">
        <f>IFERROR(_xll.qlInterestRateIndexFixingDate(ContBasisIndex6MCorrected,AK1551),"")</f>
        <v>50405</v>
      </c>
      <c r="AO1551" s="74">
        <f>_xll.qlIndexFixing(ContinuousBasisIndex3M,AJ1551,TRUE,)</f>
        <v>1.1193386589150478E-2</v>
      </c>
      <c r="AP1551" s="74" t="e">
        <f ca="1">qlIndexFixing(ContBasisIndex3MCorrected,AJ1551,TRUE,)</f>
        <v>#NAME?</v>
      </c>
      <c r="AQ1551" s="74" t="str">
        <f ca="1">IFERROR(qlIndexFixing(Euribor3MLegacy,AN1551,TRUE,CalibrationTrigger),"")</f>
        <v/>
      </c>
      <c r="AR1551" s="78">
        <f>IFERROR(_xll.qlIndexFixing(Eonia,AN1551,TRUE,CalibrationTrigger),"")</f>
        <v>1.0598394470620054E-2</v>
      </c>
    </row>
    <row r="1552" spans="35:44">
      <c r="AI1552" s="64" t="s">
        <v>99</v>
      </c>
      <c r="AJ1552" s="146">
        <f>IFERROR(_xll.qlInterestRateIndexFixingDate(ContBasisIndex3MCorrected,AK1552),"")</f>
        <v>50413</v>
      </c>
      <c r="AK1552" s="146">
        <f>_xll.qlCalendarAdvance(Calendar,$AK1551,AI1552,,,trigger)</f>
        <v>50417</v>
      </c>
      <c r="AL1552" s="78">
        <f>IFERROR(_xll.qlIndexFixing(ContinuousBasisIndex3M,AJ1552,TRUE,)-_xll.qlIndexFixing($AV$1,AJ1552,TRUE,CalibrationTrigger),"")</f>
        <v>6.2985757131261977E-4</v>
      </c>
      <c r="AN1552" s="146">
        <f>IFERROR(_xll.qlInterestRateIndexFixingDate(ContBasisIndex6MCorrected,AK1552),"")</f>
        <v>50413</v>
      </c>
      <c r="AO1552" s="74">
        <f>_xll.qlIndexFixing(ContinuousBasisIndex3M,AJ1552,TRUE,)</f>
        <v>1.1185996145182564E-2</v>
      </c>
      <c r="AP1552" s="74" t="e">
        <f ca="1">qlIndexFixing(ContBasisIndex3MCorrected,AJ1552,TRUE,)</f>
        <v>#NAME?</v>
      </c>
      <c r="AQ1552" s="74" t="str">
        <f ca="1">IFERROR(qlIndexFixing(Euribor3MLegacy,AN1552,TRUE,CalibrationTrigger),"")</f>
        <v/>
      </c>
      <c r="AR1552" s="78">
        <f>IFERROR(_xll.qlIndexFixing(Eonia,AN1552,TRUE,CalibrationTrigger),"")</f>
        <v>1.0590672351549202E-2</v>
      </c>
    </row>
    <row r="1553" spans="35:44">
      <c r="AI1553" s="64" t="s">
        <v>99</v>
      </c>
      <c r="AJ1553" s="146">
        <f>IFERROR(_xll.qlInterestRateIndexFixingDate(ContBasisIndex3MCorrected,AK1553),"")</f>
        <v>50420</v>
      </c>
      <c r="AK1553" s="146">
        <f>_xll.qlCalendarAdvance(Calendar,$AK1552,AI1553,,,trigger)</f>
        <v>50424</v>
      </c>
      <c r="AL1553" s="78">
        <f>IFERROR(_xll.qlIndexFixing(ContinuousBasisIndex3M,AJ1553,TRUE,)-_xll.qlIndexFixing($AV$1,AJ1553,TRUE,CalibrationTrigger),"")</f>
        <v>6.295593476632888E-4</v>
      </c>
      <c r="AN1553" s="146">
        <f>IFERROR(_xll.qlInterestRateIndexFixingDate(ContBasisIndex6MCorrected,AK1553),"")</f>
        <v>50420</v>
      </c>
      <c r="AO1553" s="74">
        <f>_xll.qlIndexFixing(ContinuousBasisIndex3M,AJ1553,TRUE,)</f>
        <v>1.1178605002409192E-2</v>
      </c>
      <c r="AP1553" s="74" t="e">
        <f ca="1">qlIndexFixing(ContBasisIndex3MCorrected,AJ1553,TRUE,)</f>
        <v>#NAME?</v>
      </c>
      <c r="AQ1553" s="74" t="str">
        <f ca="1">IFERROR(qlIndexFixing(Euribor3MLegacy,AN1553,TRUE,CalibrationTrigger),"")</f>
        <v/>
      </c>
      <c r="AR1553" s="78">
        <f>IFERROR(_xll.qlIndexFixing(Eonia,AN1553,TRUE,CalibrationTrigger),"")</f>
        <v>1.0583608889334073E-2</v>
      </c>
    </row>
    <row r="1554" spans="35:44">
      <c r="AI1554" s="64" t="s">
        <v>99</v>
      </c>
      <c r="AJ1554" s="146">
        <f>IFERROR(_xll.qlInterestRateIndexFixingDate(ContBasisIndex3MCorrected,AK1554),"")</f>
        <v>50427</v>
      </c>
      <c r="AK1554" s="146">
        <f>_xll.qlCalendarAdvance(Calendar,$AK1553,AI1554,,,trigger)</f>
        <v>50431</v>
      </c>
      <c r="AL1554" s="78">
        <f>IFERROR(_xll.qlIndexFixing(ContinuousBasisIndex3M,AJ1554,TRUE,)-_xll.qlIndexFixing($AV$1,AJ1554,TRUE,CalibrationTrigger),"")</f>
        <v>6.2926000052840846E-4</v>
      </c>
      <c r="AN1554" s="146">
        <f>IFERROR(_xll.qlInterestRateIndexFixingDate(ContBasisIndex6MCorrected,AK1554),"")</f>
        <v>50427</v>
      </c>
      <c r="AO1554" s="74">
        <f>_xll.qlIndexFixing(ContinuousBasisIndex3M,AJ1554,TRUE,)</f>
        <v>1.1170858183623291E-2</v>
      </c>
      <c r="AP1554" s="74" t="e">
        <f ca="1">qlIndexFixing(ContBasisIndex3MCorrected,AJ1554,TRUE,)</f>
        <v>#NAME?</v>
      </c>
      <c r="AQ1554" s="74" t="str">
        <f ca="1">IFERROR(qlIndexFixing(Euribor3MLegacy,AN1554,TRUE,CalibrationTrigger),"")</f>
        <v/>
      </c>
      <c r="AR1554" s="78">
        <f>IFERROR(_xll.qlIndexFixing(Eonia,AN1554,TRUE,CalibrationTrigger),"")</f>
        <v>1.0576543744811318E-2</v>
      </c>
    </row>
    <row r="1555" spans="35:44">
      <c r="AI1555" s="64" t="s">
        <v>99</v>
      </c>
      <c r="AJ1555" s="146">
        <f>IFERROR(_xll.qlInterestRateIndexFixingDate(ContBasisIndex3MCorrected,AK1555),"")</f>
        <v>50434</v>
      </c>
      <c r="AK1555" s="146">
        <f>_xll.qlCalendarAdvance(Calendar,$AK1554,AI1555,,,trigger)</f>
        <v>50438</v>
      </c>
      <c r="AL1555" s="78">
        <f>IFERROR(_xll.qlIndexFixing(ContinuousBasisIndex3M,AJ1555,TRUE,)-_xll.qlIndexFixing($AV$1,AJ1555,TRUE,CalibrationTrigger),"")</f>
        <v>6.2896581560867304E-4</v>
      </c>
      <c r="AN1555" s="146">
        <f>IFERROR(_xll.qlInterestRateIndexFixingDate(ContBasisIndex6MCorrected,AK1555),"")</f>
        <v>50434</v>
      </c>
      <c r="AO1555" s="74">
        <f>_xll.qlIndexFixing(ContinuousBasisIndex3M,AJ1555,TRUE,)</f>
        <v>1.1163820608894426E-2</v>
      </c>
      <c r="AP1555" s="74" t="e">
        <f ca="1">qlIndexFixing(ContBasisIndex3MCorrected,AJ1555,TRUE,)</f>
        <v>#NAME?</v>
      </c>
      <c r="AQ1555" s="74" t="str">
        <f ca="1">IFERROR(qlIndexFixing(Euribor3MLegacy,AN1555,TRUE,CalibrationTrigger),"")</f>
        <v/>
      </c>
      <c r="AR1555" s="78">
        <f>IFERROR(_xll.qlIndexFixing(Eonia,AN1555,TRUE,CalibrationTrigger),"")</f>
        <v>1.0569476918087517E-2</v>
      </c>
    </row>
    <row r="1556" spans="35:44">
      <c r="AI1556" s="64" t="s">
        <v>99</v>
      </c>
      <c r="AJ1556" s="146">
        <f>IFERROR(_xll.qlInterestRateIndexFixingDate(ContBasisIndex3MCorrected,AK1556),"")</f>
        <v>50441</v>
      </c>
      <c r="AK1556" s="146">
        <f>_xll.qlCalendarAdvance(Calendar,$AK1555,AI1556,,,trigger)</f>
        <v>50445</v>
      </c>
      <c r="AL1556" s="78">
        <f>IFERROR(_xll.qlIndexFixing(ContinuousBasisIndex3M,AJ1556,TRUE,)-_xll.qlIndexFixing($AV$1,AJ1556,TRUE,CalibrationTrigger),"")</f>
        <v>6.2867050142312308E-4</v>
      </c>
      <c r="AN1556" s="146">
        <f>IFERROR(_xll.qlInterestRateIndexFixingDate(ContBasisIndex6MCorrected,AK1556),"")</f>
        <v>50441</v>
      </c>
      <c r="AO1556" s="74">
        <f>_xll.qlIndexFixing(ContinuousBasisIndex3M,AJ1556,TRUE,)</f>
        <v>1.1156427352389642E-2</v>
      </c>
      <c r="AP1556" s="74" t="e">
        <f ca="1">qlIndexFixing(ContBasisIndex3MCorrected,AJ1556,TRUE,)</f>
        <v>#NAME?</v>
      </c>
      <c r="AQ1556" s="74" t="str">
        <f ca="1">IFERROR(qlIndexFixing(Euribor3MLegacy,AN1556,TRUE,CalibrationTrigger),"")</f>
        <v/>
      </c>
      <c r="AR1556" s="78">
        <f>IFERROR(_xll.qlIndexFixing(Eonia,AN1556,TRUE,CalibrationTrigger),"")</f>
        <v>1.0562408409082735E-2</v>
      </c>
    </row>
    <row r="1557" spans="35:44">
      <c r="AI1557" s="64" t="s">
        <v>99</v>
      </c>
      <c r="AJ1557" s="146">
        <f>IFERROR(_xll.qlInterestRateIndexFixingDate(ContBasisIndex3MCorrected,AK1557),"")</f>
        <v>50448</v>
      </c>
      <c r="AK1557" s="146">
        <f>_xll.qlCalendarAdvance(Calendar,$AK1556,AI1557,,,trigger)</f>
        <v>50452</v>
      </c>
      <c r="AL1557" s="78">
        <f>IFERROR(_xll.qlIndexFixing(ContinuousBasisIndex3M,AJ1557,TRUE,)-_xll.qlIndexFixing($AV$1,AJ1557,TRUE,CalibrationTrigger),"")</f>
        <v>6.2837615129218705E-4</v>
      </c>
      <c r="AN1557" s="146">
        <f>IFERROR(_xll.qlInterestRateIndexFixingDate(ContBasisIndex6MCorrected,AK1557),"")</f>
        <v>50448</v>
      </c>
      <c r="AO1557" s="74">
        <f>_xll.qlIndexFixing(ContinuousBasisIndex3M,AJ1557,TRUE,)</f>
        <v>1.1149033385558837E-2</v>
      </c>
      <c r="AP1557" s="74" t="e">
        <f ca="1">qlIndexFixing(ContBasisIndex3MCorrected,AJ1557,TRUE,)</f>
        <v>#NAME?</v>
      </c>
      <c r="AQ1557" s="74" t="str">
        <f ca="1">IFERROR(qlIndexFixing(Euribor3MLegacy,AN1557,TRUE,CalibrationTrigger),"")</f>
        <v/>
      </c>
      <c r="AR1557" s="78">
        <f>IFERROR(_xll.qlIndexFixing(Eonia,AN1557,TRUE,CalibrationTrigger),"")</f>
        <v>1.0555338217876908E-2</v>
      </c>
    </row>
    <row r="1558" spans="35:44">
      <c r="AI1558" s="64" t="s">
        <v>99</v>
      </c>
      <c r="AJ1558" s="146">
        <f>IFERROR(_xll.qlInterestRateIndexFixingDate(ContBasisIndex3MCorrected,AK1558),"")</f>
        <v>50455</v>
      </c>
      <c r="AK1558" s="146">
        <f>_xll.qlCalendarAdvance(Calendar,$AK1557,AI1558,,,trigger)</f>
        <v>50459</v>
      </c>
      <c r="AL1558" s="78">
        <f>IFERROR(_xll.qlIndexFixing(ContinuousBasisIndex3M,AJ1558,TRUE,)-_xll.qlIndexFixing($AV$1,AJ1558,TRUE,CalibrationTrigger),"")</f>
        <v>6.2808276234438409E-4</v>
      </c>
      <c r="AN1558" s="146">
        <f>IFERROR(_xll.qlInterestRateIndexFixingDate(ContBasisIndex6MCorrected,AK1558),"")</f>
        <v>50455</v>
      </c>
      <c r="AO1558" s="74">
        <f>_xll.qlIndexFixing(ContinuousBasisIndex3M,AJ1558,TRUE,)</f>
        <v>1.1141638705539414E-2</v>
      </c>
      <c r="AP1558" s="74" t="e">
        <f ca="1">qlIndexFixing(ContBasisIndex3MCorrected,AJ1558,TRUE,)</f>
        <v>#NAME?</v>
      </c>
      <c r="AQ1558" s="74" t="str">
        <f ca="1">IFERROR(qlIndexFixing(Euribor3MLegacy,AN1558,TRUE,CalibrationTrigger),"")</f>
        <v/>
      </c>
      <c r="AR1558" s="78">
        <f>IFERROR(_xll.qlIndexFixing(Eonia,AN1558,TRUE,CalibrationTrigger),"")</f>
        <v>1.0548266344416746E-2</v>
      </c>
    </row>
    <row r="1559" spans="35:44">
      <c r="AI1559" s="64" t="s">
        <v>99</v>
      </c>
      <c r="AJ1559" s="146">
        <f>IFERROR(_xll.qlInterestRateIndexFixingDate(ContBasisIndex3MCorrected,AK1559),"")</f>
        <v>50462</v>
      </c>
      <c r="AK1559" s="146">
        <f>_xll.qlCalendarAdvance(Calendar,$AK1558,AI1559,,,trigger)</f>
        <v>50466</v>
      </c>
      <c r="AL1559" s="78">
        <f>IFERROR(_xll.qlIndexFixing(ContinuousBasisIndex3M,AJ1559,TRUE,)-_xll.qlIndexFixing($AV$1,AJ1559,TRUE,CalibrationTrigger),"")</f>
        <v>6.2778661171634421E-4</v>
      </c>
      <c r="AN1559" s="146">
        <f>IFERROR(_xll.qlInterestRateIndexFixingDate(ContBasisIndex6MCorrected,AK1559),"")</f>
        <v>50462</v>
      </c>
      <c r="AO1559" s="74">
        <f>_xll.qlIndexFixing(ContinuousBasisIndex3M,AJ1559,TRUE,)</f>
        <v>1.1133530526494217E-2</v>
      </c>
      <c r="AP1559" s="74" t="e">
        <f ca="1">qlIndexFixing(ContBasisIndex3MCorrected,AJ1559,TRUE,)</f>
        <v>#NAME?</v>
      </c>
      <c r="AQ1559" s="74" t="str">
        <f ca="1">IFERROR(qlIndexFixing(Euribor3MLegacy,AN1559,TRUE,CalibrationTrigger),"")</f>
        <v/>
      </c>
      <c r="AR1559" s="78">
        <f>IFERROR(_xll.qlIndexFixing(Eonia,AN1559,TRUE,CalibrationTrigger),"")</f>
        <v>1.0541192788675602E-2</v>
      </c>
    </row>
    <row r="1560" spans="35:44">
      <c r="AI1560" s="64" t="s">
        <v>99</v>
      </c>
      <c r="AJ1560" s="146">
        <f>IFERROR(_xll.qlInterestRateIndexFixingDate(ContBasisIndex3MCorrected,AK1560),"")</f>
        <v>50469</v>
      </c>
      <c r="AK1560" s="146">
        <f>_xll.qlCalendarAdvance(Calendar,$AK1559,AI1560,,,trigger)</f>
        <v>50473</v>
      </c>
      <c r="AL1560" s="78">
        <f>IFERROR(_xll.qlIndexFixing(ContinuousBasisIndex3M,AJ1560,TRUE,)-_xll.qlIndexFixing($AV$1,AJ1560,TRUE,CalibrationTrigger),"")</f>
        <v>6.2749522922603447E-4</v>
      </c>
      <c r="AN1560" s="146">
        <f>IFERROR(_xll.qlInterestRateIndexFixingDate(ContBasisIndex6MCorrected,AK1560),"")</f>
        <v>50469</v>
      </c>
      <c r="AO1560" s="74">
        <f>_xll.qlIndexFixing(ContinuousBasisIndex3M,AJ1560,TRUE,)</f>
        <v>1.1126133851028184E-2</v>
      </c>
      <c r="AP1560" s="74" t="e">
        <f ca="1">qlIndexFixing(ContBasisIndex3MCorrected,AJ1560,TRUE,)</f>
        <v>#NAME?</v>
      </c>
      <c r="AQ1560" s="74" t="str">
        <f ca="1">IFERROR(qlIndexFixing(Euribor3MLegacy,AN1560,TRUE,CalibrationTrigger),"")</f>
        <v/>
      </c>
      <c r="AR1560" s="78">
        <f>IFERROR(_xll.qlIndexFixing(Eonia,AN1560,TRUE,CalibrationTrigger),"")</f>
        <v>1.0534117550706767E-2</v>
      </c>
    </row>
    <row r="1561" spans="35:44">
      <c r="AI1561" s="64" t="s">
        <v>99</v>
      </c>
      <c r="AJ1561" s="146">
        <f>IFERROR(_xll.qlInterestRateIndexFixingDate(ContBasisIndex3MCorrected,AK1561),"")</f>
        <v>50476</v>
      </c>
      <c r="AK1561" s="146">
        <f>_xll.qlCalendarAdvance(Calendar,$AK1560,AI1561,,,trigger)</f>
        <v>50480</v>
      </c>
      <c r="AL1561" s="78">
        <f>IFERROR(_xll.qlIndexFixing(ContinuousBasisIndex3M,AJ1561,TRUE,)-_xll.qlIndexFixing($AV$1,AJ1561,TRUE,CalibrationTrigger),"")</f>
        <v>6.2720479901485007E-4</v>
      </c>
      <c r="AN1561" s="146">
        <f>IFERROR(_xll.qlInterestRateIndexFixingDate(ContBasisIndex6MCorrected,AK1561),"")</f>
        <v>50476</v>
      </c>
      <c r="AO1561" s="74">
        <f>_xll.qlIndexFixing(ContinuousBasisIndex3M,AJ1561,TRUE,)</f>
        <v>1.1118736453680465E-2</v>
      </c>
      <c r="AP1561" s="74" t="e">
        <f ca="1">qlIndexFixing(ContBasisIndex3MCorrected,AJ1561,TRUE,)</f>
        <v>#NAME?</v>
      </c>
      <c r="AQ1561" s="74" t="str">
        <f ca="1">IFERROR(qlIndexFixing(Euribor3MLegacy,AN1561,TRUE,CalibrationTrigger),"")</f>
        <v/>
      </c>
      <c r="AR1561" s="78">
        <f>IFERROR(_xll.qlIndexFixing(Eonia,AN1561,TRUE,CalibrationTrigger),"")</f>
        <v>1.0527040630483597E-2</v>
      </c>
    </row>
    <row r="1562" spans="35:44">
      <c r="AI1562" s="64" t="s">
        <v>99</v>
      </c>
      <c r="AJ1562" s="146">
        <f>IFERROR(_xll.qlInterestRateIndexFixingDate(ContBasisIndex3MCorrected,AK1562),"")</f>
        <v>50483</v>
      </c>
      <c r="AK1562" s="146">
        <f>_xll.qlCalendarAdvance(Calendar,$AK1561,AI1562,,,trigger)</f>
        <v>50487</v>
      </c>
      <c r="AL1562" s="78">
        <f>IFERROR(_xll.qlIndexFixing(ContinuousBasisIndex3M,AJ1562,TRUE,)-_xll.qlIndexFixing($AV$1,AJ1562,TRUE,CalibrationTrigger),"")</f>
        <v>6.2691531823984639E-4</v>
      </c>
      <c r="AN1562" s="146">
        <f>IFERROR(_xll.qlInterestRateIndexFixingDate(ContBasisIndex6MCorrected,AK1562),"")</f>
        <v>50483</v>
      </c>
      <c r="AO1562" s="74">
        <f>_xll.qlIndexFixing(ContinuousBasisIndex3M,AJ1562,TRUE,)</f>
        <v>1.1111338331615938E-2</v>
      </c>
      <c r="AP1562" s="74" t="e">
        <f ca="1">qlIndexFixing(ContBasisIndex3MCorrected,AJ1562,TRUE,)</f>
        <v>#NAME?</v>
      </c>
      <c r="AQ1562" s="74" t="str">
        <f ca="1">IFERROR(qlIndexFixing(Euribor3MLegacy,AN1562,TRUE,CalibrationTrigger),"")</f>
        <v/>
      </c>
      <c r="AR1562" s="78">
        <f>IFERROR(_xll.qlIndexFixing(Eonia,AN1562,TRUE,CalibrationTrigger),"")</f>
        <v>1.0519962028006091E-2</v>
      </c>
    </row>
    <row r="1563" spans="35:44">
      <c r="AI1563" s="64" t="s">
        <v>99</v>
      </c>
      <c r="AJ1563" s="146">
        <f>IFERROR(_xll.qlInterestRateIndexFixingDate(ContBasisIndex3MCorrected,AK1563),"")</f>
        <v>50490</v>
      </c>
      <c r="AK1563" s="146">
        <f>_xll.qlCalendarAdvance(Calendar,$AK1562,AI1563,,,trigger)</f>
        <v>50494</v>
      </c>
      <c r="AL1563" s="78">
        <f>IFERROR(_xll.qlIndexFixing(ContinuousBasisIndex3M,AJ1563,TRUE,)-_xll.qlIndexFixing($AV$1,AJ1563,TRUE,CalibrationTrigger),"")</f>
        <v>6.2662678406155692E-4</v>
      </c>
      <c r="AN1563" s="146">
        <f>IFERROR(_xll.qlInterestRateIndexFixingDate(ContBasisIndex6MCorrected,AK1563),"")</f>
        <v>50490</v>
      </c>
      <c r="AO1563" s="74">
        <f>_xll.qlIndexFixing(ContinuousBasisIndex3M,AJ1563,TRUE,)</f>
        <v>1.1103939482005562E-2</v>
      </c>
      <c r="AP1563" s="74" t="e">
        <f ca="1">qlIndexFixing(ContBasisIndex3MCorrected,AJ1563,TRUE,)</f>
        <v>#NAME?</v>
      </c>
      <c r="AQ1563" s="74" t="str">
        <f ca="1">IFERROR(qlIndexFixing(Euribor3MLegacy,AN1563,TRUE,CalibrationTrigger),"")</f>
        <v/>
      </c>
      <c r="AR1563" s="78">
        <f>IFERROR(_xll.qlIndexFixing(Eonia,AN1563,TRUE,CalibrationTrigger),"")</f>
        <v>1.0512881743274249E-2</v>
      </c>
    </row>
    <row r="1564" spans="35:44">
      <c r="AI1564" s="64" t="s">
        <v>99</v>
      </c>
      <c r="AJ1564" s="146">
        <f>IFERROR(_xll.qlInterestRateIndexFixingDate(ContBasisIndex3MCorrected,AK1564),"")</f>
        <v>50497</v>
      </c>
      <c r="AK1564" s="146">
        <f>_xll.qlCalendarAdvance(Calendar,$AK1563,AI1564,,,trigger)</f>
        <v>50501</v>
      </c>
      <c r="AL1564" s="78">
        <f>IFERROR(_xll.qlIndexFixing(ContinuousBasisIndex3M,AJ1564,TRUE,)-_xll.qlIndexFixing($AV$1,AJ1564,TRUE,CalibrationTrigger),"")</f>
        <v>6.2634082164122161E-4</v>
      </c>
      <c r="AN1564" s="146">
        <f>IFERROR(_xll.qlInterestRateIndexFixingDate(ContBasisIndex6MCorrected,AK1564),"")</f>
        <v>50497</v>
      </c>
      <c r="AO1564" s="74">
        <f>_xll.qlIndexFixing(ContinuousBasisIndex3M,AJ1564,TRUE,)</f>
        <v>1.1096897712552659E-2</v>
      </c>
      <c r="AP1564" s="74" t="e">
        <f ca="1">qlIndexFixing(ContBasisIndex3MCorrected,AJ1564,TRUE,)</f>
        <v>#NAME?</v>
      </c>
      <c r="AQ1564" s="74" t="str">
        <f ca="1">IFERROR(qlIndexFixing(Euribor3MLegacy,AN1564,TRUE,CalibrationTrigger),"")</f>
        <v/>
      </c>
      <c r="AR1564" s="78">
        <f>IFERROR(_xll.qlIndexFixing(Eonia,AN1564,TRUE,CalibrationTrigger),"")</f>
        <v>1.0505799776314717E-2</v>
      </c>
    </row>
    <row r="1565" spans="35:44">
      <c r="AI1565" s="64" t="s">
        <v>99</v>
      </c>
      <c r="AJ1565" s="146">
        <f>IFERROR(_xll.qlInterestRateIndexFixingDate(ContBasisIndex3MCorrected,AK1565),"")</f>
        <v>50504</v>
      </c>
      <c r="AK1565" s="146">
        <f>_xll.qlCalendarAdvance(Calendar,$AK1564,AI1565,,,trigger)</f>
        <v>50508</v>
      </c>
      <c r="AL1565" s="78">
        <f>IFERROR(_xll.qlIndexFixing(ContinuousBasisIndex3M,AJ1565,TRUE,)-_xll.qlIndexFixing($AV$1,AJ1565,TRUE,CalibrationTrigger),"")</f>
        <v>6.2605412666049895E-4</v>
      </c>
      <c r="AN1565" s="146">
        <f>IFERROR(_xll.qlInterestRateIndexFixingDate(ContBasisIndex6MCorrected,AK1565),"")</f>
        <v>50504</v>
      </c>
      <c r="AO1565" s="74">
        <f>_xll.qlIndexFixing(ContinuousBasisIndex3M,AJ1565,TRUE,)</f>
        <v>1.1089497680010756E-2</v>
      </c>
      <c r="AP1565" s="74" t="e">
        <f ca="1">qlIndexFixing(ContBasisIndex3MCorrected,AJ1565,TRUE,)</f>
        <v>#NAME?</v>
      </c>
      <c r="AQ1565" s="74" t="str">
        <f ca="1">IFERROR(qlIndexFixing(Euribor3MLegacy,AN1565,TRUE,CalibrationTrigger),"")</f>
        <v/>
      </c>
      <c r="AR1565" s="78">
        <f>IFERROR(_xll.qlIndexFixing(Eonia,AN1565,TRUE,CalibrationTrigger),"")</f>
        <v>1.0498716127100849E-2</v>
      </c>
    </row>
    <row r="1566" spans="35:44">
      <c r="AI1566" s="64" t="s">
        <v>99</v>
      </c>
      <c r="AJ1566" s="146">
        <f>IFERROR(_xll.qlInterestRateIndexFixingDate(ContBasisIndex3MCorrected,AK1566),"")</f>
        <v>50511</v>
      </c>
      <c r="AK1566" s="146">
        <f>_xll.qlCalendarAdvance(Calendar,$AK1565,AI1566,,,trigger)</f>
        <v>50515</v>
      </c>
      <c r="AL1566" s="78">
        <f>IFERROR(_xll.qlIndexFixing(ContinuousBasisIndex3M,AJ1566,TRUE,)-_xll.qlIndexFixing($AV$1,AJ1566,TRUE,CalibrationTrigger),"")</f>
        <v>6.2576836997273351E-4</v>
      </c>
      <c r="AN1566" s="146">
        <f>IFERROR(_xll.qlInterestRateIndexFixingDate(ContBasisIndex6MCorrected,AK1566),"")</f>
        <v>50511</v>
      </c>
      <c r="AO1566" s="74">
        <f>_xll.qlIndexFixing(ContinuousBasisIndex3M,AJ1566,TRUE,)</f>
        <v>1.1082096911552909E-2</v>
      </c>
      <c r="AP1566" s="74" t="e">
        <f ca="1">qlIndexFixing(ContBasisIndex3MCorrected,AJ1566,TRUE,)</f>
        <v>#NAME?</v>
      </c>
      <c r="AQ1566" s="74" t="str">
        <f ca="1">IFERROR(qlIndexFixing(Euribor3MLegacy,AN1566,TRUE,CalibrationTrigger),"")</f>
        <v/>
      </c>
      <c r="AR1566" s="78">
        <f>IFERROR(_xll.qlIndexFixing(Eonia,AN1566,TRUE,CalibrationTrigger),"")</f>
        <v>1.0491630795632645E-2</v>
      </c>
    </row>
    <row r="1567" spans="35:44">
      <c r="AI1567" s="64" t="s">
        <v>99</v>
      </c>
      <c r="AJ1567" s="146">
        <f>IFERROR(_xll.qlInterestRateIndexFixingDate(ContBasisIndex3MCorrected,AK1567),"")</f>
        <v>50516</v>
      </c>
      <c r="AK1567" s="146">
        <f>_xll.qlCalendarAdvance(Calendar,$AK1566,AI1567,,,trigger)</f>
        <v>50522</v>
      </c>
      <c r="AL1567" s="78">
        <f>IFERROR(_xll.qlIndexFixing(ContinuousBasisIndex3M,AJ1567,TRUE,)-_xll.qlIndexFixing($AV$1,AJ1567,TRUE,CalibrationTrigger),"")</f>
        <v>6.2548354876611548E-4</v>
      </c>
      <c r="AN1567" s="146">
        <f>IFERROR(_xll.qlInterestRateIndexFixingDate(ContBasisIndex6MCorrected,AK1567),"")</f>
        <v>50516</v>
      </c>
      <c r="AO1567" s="74">
        <f>_xll.qlIndexFixing(ContinuousBasisIndex3M,AJ1567,TRUE,)</f>
        <v>1.1074695404377844E-2</v>
      </c>
      <c r="AP1567" s="74" t="e">
        <f ca="1">qlIndexFixing(ContBasisIndex3MCorrected,AJ1567,TRUE,)</f>
        <v>#NAME?</v>
      </c>
      <c r="AQ1567" s="74" t="str">
        <f ca="1">IFERROR(qlIndexFixing(Euribor3MLegacy,AN1567,TRUE,CalibrationTrigger),"")</f>
        <v/>
      </c>
      <c r="AR1567" s="78">
        <f>IFERROR(_xll.qlIndexFixing(Eonia,AN1567,TRUE,CalibrationTrigger),"")</f>
        <v>1.0487275779791361E-2</v>
      </c>
    </row>
    <row r="1568" spans="35:44">
      <c r="AI1568" s="64" t="s">
        <v>99</v>
      </c>
      <c r="AJ1568" s="146">
        <f>IFERROR(_xll.qlInterestRateIndexFixingDate(ContBasisIndex3MCorrected,AK1568),"")</f>
        <v>50525</v>
      </c>
      <c r="AK1568" s="146">
        <f>_xll.qlCalendarAdvance(Calendar,$AK1567,AI1568,,,trigger)</f>
        <v>50529</v>
      </c>
      <c r="AL1568" s="78">
        <f>IFERROR(_xll.qlIndexFixing(ContinuousBasisIndex3M,AJ1568,TRUE,)-_xll.qlIndexFixing($AV$1,AJ1568,TRUE,CalibrationTrigger),"")</f>
        <v>6.2519821335026669E-4</v>
      </c>
      <c r="AN1568" s="146">
        <f>IFERROR(_xll.qlInterestRateIndexFixingDate(ContBasisIndex6MCorrected,AK1568),"")</f>
        <v>50525</v>
      </c>
      <c r="AO1568" s="74">
        <f>_xll.qlIndexFixing(ContinuousBasisIndex3M,AJ1568,TRUE,)</f>
        <v>1.106693422230296E-2</v>
      </c>
      <c r="AP1568" s="74" t="e">
        <f ca="1">qlIndexFixing(ContBasisIndex3MCorrected,AJ1568,TRUE,)</f>
        <v>#NAME?</v>
      </c>
      <c r="AQ1568" s="74" t="str">
        <f ca="1">IFERROR(qlIndexFixing(Euribor3MLegacy,AN1568,TRUE,CalibrationTrigger),"")</f>
        <v/>
      </c>
      <c r="AR1568" s="78">
        <f>IFERROR(_xll.qlIndexFixing(Eonia,AN1568,TRUE,CalibrationTrigger),"")</f>
        <v>1.0477455086013165E-2</v>
      </c>
    </row>
    <row r="1569" spans="35:44">
      <c r="AI1569" s="64" t="s">
        <v>99</v>
      </c>
      <c r="AJ1569" s="146">
        <f>IFERROR(_xll.qlInterestRateIndexFixingDate(ContBasisIndex3MCorrected,AK1569),"")</f>
        <v>50532</v>
      </c>
      <c r="AK1569" s="146">
        <f>_xll.qlCalendarAdvance(Calendar,$AK1568,AI1569,,,trigger)</f>
        <v>50536</v>
      </c>
      <c r="AL1569" s="78">
        <f>IFERROR(_xll.qlIndexFixing(ContinuousBasisIndex3M,AJ1569,TRUE,)-_xll.qlIndexFixing($AV$1,AJ1569,TRUE,CalibrationTrigger),"")</f>
        <v>6.2491529957698667E-4</v>
      </c>
      <c r="AN1569" s="146">
        <f>IFERROR(_xll.qlInterestRateIndexFixingDate(ContBasisIndex6MCorrected,AK1569),"")</f>
        <v>50532</v>
      </c>
      <c r="AO1569" s="74">
        <f>_xll.qlIndexFixing(ContinuousBasisIndex3M,AJ1569,TRUE,)</f>
        <v>1.1059530948430756E-2</v>
      </c>
      <c r="AP1569" s="74" t="e">
        <f ca="1">qlIndexFixing(ContBasisIndex3MCorrected,AJ1569,TRUE,)</f>
        <v>#NAME?</v>
      </c>
      <c r="AQ1569" s="74" t="str">
        <f ca="1">IFERROR(qlIndexFixing(Euribor3MLegacy,AN1569,TRUE,CalibrationTrigger),"")</f>
        <v/>
      </c>
      <c r="AR1569" s="78">
        <f>IFERROR(_xll.qlIndexFixing(Eonia,AN1569,TRUE,CalibrationTrigger),"")</f>
        <v>1.0470364707755309E-2</v>
      </c>
    </row>
    <row r="1570" spans="35:44">
      <c r="AI1570" s="64" t="s">
        <v>99</v>
      </c>
      <c r="AJ1570" s="146">
        <f>IFERROR(_xll.qlInterestRateIndexFixingDate(ContBasisIndex3MCorrected,AK1570),"")</f>
        <v>50539</v>
      </c>
      <c r="AK1570" s="146">
        <f>_xll.qlCalendarAdvance(Calendar,$AK1569,AI1570,,,trigger)</f>
        <v>50543</v>
      </c>
      <c r="AL1570" s="78">
        <f>IFERROR(_xll.qlIndexFixing(ContinuousBasisIndex3M,AJ1570,TRUE,)-_xll.qlIndexFixing($AV$1,AJ1570,TRUE,CalibrationTrigger),"")</f>
        <v>6.2463331274223606E-4</v>
      </c>
      <c r="AN1570" s="146">
        <f>IFERROR(_xll.qlInterestRateIndexFixingDate(ContBasisIndex6MCorrected,AK1570),"")</f>
        <v>50539</v>
      </c>
      <c r="AO1570" s="74">
        <f>_xll.qlIndexFixing(ContinuousBasisIndex3M,AJ1570,TRUE,)</f>
        <v>1.1052126927416205E-2</v>
      </c>
      <c r="AP1570" s="74" t="e">
        <f ca="1">qlIndexFixing(ContBasisIndex3MCorrected,AJ1570,TRUE,)</f>
        <v>#NAME?</v>
      </c>
      <c r="AQ1570" s="74" t="str">
        <f ca="1">IFERROR(qlIndexFixing(Euribor3MLegacy,AN1570,TRUE,CalibrationTrigger),"")</f>
        <v/>
      </c>
      <c r="AR1570" s="78">
        <f>IFERROR(_xll.qlIndexFixing(Eonia,AN1570,TRUE,CalibrationTrigger),"")</f>
        <v>1.0463272647349697E-2</v>
      </c>
    </row>
    <row r="1571" spans="35:44">
      <c r="AI1571" s="64" t="s">
        <v>99</v>
      </c>
      <c r="AJ1571" s="146">
        <f>IFERROR(_xll.qlInterestRateIndexFixingDate(ContBasisIndex3MCorrected,AK1571),"")</f>
        <v>50546</v>
      </c>
      <c r="AK1571" s="146">
        <f>_xll.qlCalendarAdvance(Calendar,$AK1570,AI1571,,,trigger)</f>
        <v>50550</v>
      </c>
      <c r="AL1571" s="78">
        <f>IFERROR(_xll.qlIndexFixing(ContinuousBasisIndex3M,AJ1571,TRUE,)-_xll.qlIndexFixing($AV$1,AJ1571,TRUE,CalibrationTrigger),"")</f>
        <v>6.2435225005867331E-4</v>
      </c>
      <c r="AN1571" s="146">
        <f>IFERROR(_xll.qlInterestRateIndexFixingDate(ContBasisIndex6MCorrected,AK1571),"")</f>
        <v>50546</v>
      </c>
      <c r="AO1571" s="74">
        <f>_xll.qlIndexFixing(ContinuousBasisIndex3M,AJ1571,TRUE,)</f>
        <v>1.1044722156484135E-2</v>
      </c>
      <c r="AP1571" s="74" t="e">
        <f ca="1">qlIndexFixing(ContBasisIndex3MCorrected,AJ1571,TRUE,)</f>
        <v>#NAME?</v>
      </c>
      <c r="AQ1571" s="74" t="str">
        <f ca="1">IFERROR(qlIndexFixing(Euribor3MLegacy,AN1571,TRUE,CalibrationTrigger),"")</f>
        <v/>
      </c>
      <c r="AR1571" s="78">
        <f>IFERROR(_xll.qlIndexFixing(Eonia,AN1571,TRUE,CalibrationTrigger),"")</f>
        <v>1.0456178904636459E-2</v>
      </c>
    </row>
    <row r="1572" spans="35:44">
      <c r="AI1572" s="64" t="s">
        <v>99</v>
      </c>
      <c r="AJ1572" s="146">
        <f>IFERROR(_xll.qlInterestRateIndexFixingDate(ContBasisIndex3MCorrected,AK1572),"")</f>
        <v>50553</v>
      </c>
      <c r="AK1572" s="146">
        <f>_xll.qlCalendarAdvance(Calendar,$AK1571,AI1572,,,trigger)</f>
        <v>50557</v>
      </c>
      <c r="AL1572" s="78">
        <f>IFERROR(_xll.qlIndexFixing(ContinuousBasisIndex3M,AJ1572,TRUE,)-_xll.qlIndexFixing($AV$1,AJ1572,TRUE,CalibrationTrigger),"")</f>
        <v>6.2407210875460584E-4</v>
      </c>
      <c r="AN1572" s="146">
        <f>IFERROR(_xll.qlInterestRateIndexFixingDate(ContBasisIndex6MCorrected,AK1572),"")</f>
        <v>50553</v>
      </c>
      <c r="AO1572" s="74">
        <f>_xll.qlIndexFixing(ContinuousBasisIndex3M,AJ1572,TRUE,)</f>
        <v>1.1037316632870669E-2</v>
      </c>
      <c r="AP1572" s="74" t="e">
        <f ca="1">qlIndexFixing(ContBasisIndex3MCorrected,AJ1572,TRUE,)</f>
        <v>#NAME?</v>
      </c>
      <c r="AQ1572" s="74" t="str">
        <f ca="1">IFERROR(qlIndexFixing(Euribor3MLegacy,AN1572,TRUE,CalibrationTrigger),"")</f>
        <v/>
      </c>
      <c r="AR1572" s="78">
        <f>IFERROR(_xll.qlIndexFixing(Eonia,AN1572,TRUE,CalibrationTrigger),"")</f>
        <v>1.0449083479695531E-2</v>
      </c>
    </row>
    <row r="1573" spans="35:44">
      <c r="AI1573" s="64" t="s">
        <v>99</v>
      </c>
      <c r="AJ1573" s="146">
        <f>IFERROR(_xll.qlInterestRateIndexFixingDate(ContBasisIndex3MCorrected,AK1573),"")</f>
        <v>50560</v>
      </c>
      <c r="AK1573" s="146">
        <f>_xll.qlCalendarAdvance(Calendar,$AK1572,AI1573,,,trigger)</f>
        <v>50564</v>
      </c>
      <c r="AL1573" s="78">
        <f>IFERROR(_xll.qlIndexFixing(ContinuousBasisIndex3M,AJ1573,TRUE,)-_xll.qlIndexFixing($AV$1,AJ1573,TRUE,CalibrationTrigger),"")</f>
        <v>6.2379288606094485E-4</v>
      </c>
      <c r="AN1573" s="146">
        <f>IFERROR(_xll.qlInterestRateIndexFixingDate(ContBasisIndex6MCorrected,AK1573),"")</f>
        <v>50560</v>
      </c>
      <c r="AO1573" s="74">
        <f>_xll.qlIndexFixing(ContinuousBasisIndex3M,AJ1573,TRUE,)</f>
        <v>1.1029910353815408E-2</v>
      </c>
      <c r="AP1573" s="74" t="e">
        <f ca="1">qlIndexFixing(ContBasisIndex3MCorrected,AJ1573,TRUE,)</f>
        <v>#NAME?</v>
      </c>
      <c r="AQ1573" s="74" t="str">
        <f ca="1">IFERROR(qlIndexFixing(Euribor3MLegacy,AN1573,TRUE,CalibrationTrigger),"")</f>
        <v/>
      </c>
      <c r="AR1573" s="78">
        <f>IFERROR(_xll.qlIndexFixing(Eonia,AN1573,TRUE,CalibrationTrigger),"")</f>
        <v>1.0441986372526912E-2</v>
      </c>
    </row>
    <row r="1574" spans="35:44">
      <c r="AI1574" s="64" t="s">
        <v>99</v>
      </c>
      <c r="AJ1574" s="146">
        <f>IFERROR(_xll.qlInterestRateIndexFixingDate(ContBasisIndex3MCorrected,AK1574),"")</f>
        <v>50567</v>
      </c>
      <c r="AK1574" s="146">
        <f>_xll.qlCalendarAdvance(Calendar,$AK1573,AI1574,,,trigger)</f>
        <v>50571</v>
      </c>
      <c r="AL1574" s="78">
        <f>IFERROR(_xll.qlIndexFixing(ContinuousBasisIndex3M,AJ1574,TRUE,)-_xll.qlIndexFixing($AV$1,AJ1574,TRUE,CalibrationTrigger),"")</f>
        <v>6.2351457921641824E-4</v>
      </c>
      <c r="AN1574" s="146">
        <f>IFERROR(_xll.qlInterestRateIndexFixingDate(ContBasisIndex6MCorrected,AK1574),"")</f>
        <v>50567</v>
      </c>
      <c r="AO1574" s="74">
        <f>_xll.qlIndexFixing(ContinuousBasisIndex3M,AJ1574,TRUE,)</f>
        <v>1.1022503316566639E-2</v>
      </c>
      <c r="AP1574" s="74" t="e">
        <f ca="1">qlIndexFixing(ContBasisIndex3MCorrected,AJ1574,TRUE,)</f>
        <v>#NAME?</v>
      </c>
      <c r="AQ1574" s="74" t="str">
        <f ca="1">IFERROR(qlIndexFixing(Euribor3MLegacy,AN1574,TRUE,CalibrationTrigger),"")</f>
        <v/>
      </c>
      <c r="AR1574" s="78">
        <f>IFERROR(_xll.qlIndexFixing(Eonia,AN1574,TRUE,CalibrationTrigger),"")</f>
        <v>1.0434887583130603E-2</v>
      </c>
    </row>
    <row r="1575" spans="35:44">
      <c r="AI1575" s="64" t="s">
        <v>99</v>
      </c>
      <c r="AJ1575" s="146">
        <f>IFERROR(_xll.qlInterestRateIndexFixingDate(ContBasisIndex3MCorrected,AK1575),"")</f>
        <v>50574</v>
      </c>
      <c r="AK1575" s="146">
        <f>_xll.qlCalendarAdvance(Calendar,$AK1574,AI1575,,,trigger)</f>
        <v>50578</v>
      </c>
      <c r="AL1575" s="78">
        <f>IFERROR(_xll.qlIndexFixing(ContinuousBasisIndex3M,AJ1575,TRUE,)-_xll.qlIndexFixing($AV$1,AJ1575,TRUE,CalibrationTrigger),"")</f>
        <v>6.2323718546931396E-4</v>
      </c>
      <c r="AN1575" s="146">
        <f>IFERROR(_xll.qlInterestRateIndexFixingDate(ContBasisIndex6MCorrected,AK1575),"")</f>
        <v>50574</v>
      </c>
      <c r="AO1575" s="74">
        <f>_xll.qlIndexFixing(ContinuousBasisIndex3M,AJ1575,TRUE,)</f>
        <v>1.1015095518382206E-2</v>
      </c>
      <c r="AP1575" s="74" t="e">
        <f ca="1">qlIndexFixing(ContBasisIndex3MCorrected,AJ1575,TRUE,)</f>
        <v>#NAME?</v>
      </c>
      <c r="AQ1575" s="74" t="str">
        <f ca="1">IFERROR(qlIndexFixing(Euribor3MLegacy,AN1575,TRUE,CalibrationTrigger),"")</f>
        <v/>
      </c>
      <c r="AR1575" s="78">
        <f>IFERROR(_xll.qlIndexFixing(Eonia,AN1575,TRUE,CalibrationTrigger),"")</f>
        <v>1.0427787111453313E-2</v>
      </c>
    </row>
    <row r="1576" spans="35:44">
      <c r="AI1576" s="64" t="s">
        <v>99</v>
      </c>
      <c r="AJ1576" s="146">
        <f>IFERROR(_xll.qlInterestRateIndexFixingDate(ContBasisIndex3MCorrected,AK1576),"")</f>
        <v>50581</v>
      </c>
      <c r="AK1576" s="146">
        <f>_xll.qlCalendarAdvance(Calendar,$AK1575,AI1576,,,trigger)</f>
        <v>50585</v>
      </c>
      <c r="AL1576" s="78">
        <f>IFERROR(_xll.qlIndexFixing(ContinuousBasisIndex3M,AJ1576,TRUE,)-_xll.qlIndexFixing($AV$1,AJ1576,TRUE,CalibrationTrigger),"")</f>
        <v>6.2296070206966161E-4</v>
      </c>
      <c r="AN1576" s="146">
        <f>IFERROR(_xll.qlInterestRateIndexFixingDate(ContBasisIndex6MCorrected,AK1576),"")</f>
        <v>50581</v>
      </c>
      <c r="AO1576" s="74">
        <f>_xll.qlIndexFixing(ContinuousBasisIndex3M,AJ1576,TRUE,)</f>
        <v>1.1007686956521696E-2</v>
      </c>
      <c r="AP1576" s="74" t="e">
        <f ca="1">qlIndexFixing(ContBasisIndex3MCorrected,AJ1576,TRUE,)</f>
        <v>#NAME?</v>
      </c>
      <c r="AQ1576" s="74" t="str">
        <f ca="1">IFERROR(qlIndexFixing(Euribor3MLegacy,AN1576,TRUE,CalibrationTrigger),"")</f>
        <v/>
      </c>
      <c r="AR1576" s="78">
        <f>IFERROR(_xll.qlIndexFixing(Eonia,AN1576,TRUE,CalibrationTrigger),"")</f>
        <v>1.0420684957521686E-2</v>
      </c>
    </row>
    <row r="1577" spans="35:44">
      <c r="AI1577" s="64" t="s">
        <v>99</v>
      </c>
      <c r="AJ1577" s="146">
        <f>IFERROR(_xll.qlInterestRateIndexFixingDate(ContBasisIndex3MCorrected,AK1577),"")</f>
        <v>50588</v>
      </c>
      <c r="AK1577" s="146">
        <f>_xll.qlCalendarAdvance(Calendar,$AK1576,AI1577,,,trigger)</f>
        <v>50592</v>
      </c>
      <c r="AL1577" s="78">
        <f>IFERROR(_xll.qlIndexFixing(ContinuousBasisIndex3M,AJ1577,TRUE,)-_xll.qlIndexFixing($AV$1,AJ1577,TRUE,CalibrationTrigger),"")</f>
        <v>6.2268512627790956E-4</v>
      </c>
      <c r="AN1577" s="146">
        <f>IFERROR(_xll.qlInterestRateIndexFixingDate(ContBasisIndex6MCorrected,AK1577),"")</f>
        <v>50588</v>
      </c>
      <c r="AO1577" s="74">
        <f>_xll.qlIndexFixing(ContinuousBasisIndex3M,AJ1577,TRUE,)</f>
        <v>1.1000277628253377E-2</v>
      </c>
      <c r="AP1577" s="74" t="e">
        <f ca="1">qlIndexFixing(ContBasisIndex3MCorrected,AJ1577,TRUE,)</f>
        <v>#NAME?</v>
      </c>
      <c r="AQ1577" s="74" t="str">
        <f ca="1">IFERROR(qlIndexFixing(Euribor3MLegacy,AN1577,TRUE,CalibrationTrigger),"")</f>
        <v/>
      </c>
      <c r="AR1577" s="78">
        <f>IFERROR(_xll.qlIndexFixing(Eonia,AN1577,TRUE,CalibrationTrigger),"")</f>
        <v>1.0413581121389015E-2</v>
      </c>
    </row>
    <row r="1578" spans="35:44">
      <c r="AI1578" s="64" t="s">
        <v>99</v>
      </c>
      <c r="AJ1578" s="146">
        <f>IFERROR(_xll.qlInterestRateIndexFixingDate(ContBasisIndex3MCorrected,AK1578),"")</f>
        <v>50595</v>
      </c>
      <c r="AK1578" s="146">
        <f>_xll.qlCalendarAdvance(Calendar,$AK1577,AI1578,,,trigger)</f>
        <v>50599</v>
      </c>
      <c r="AL1578" s="78">
        <f>IFERROR(_xll.qlIndexFixing(ContinuousBasisIndex3M,AJ1578,TRUE,)-_xll.qlIndexFixing($AV$1,AJ1578,TRUE,CalibrationTrigger),"")</f>
        <v>6.2241045536146414E-4</v>
      </c>
      <c r="AN1578" s="146">
        <f>IFERROR(_xll.qlInterestRateIndexFixingDate(ContBasisIndex6MCorrected,AK1578),"")</f>
        <v>50595</v>
      </c>
      <c r="AO1578" s="74">
        <f>_xll.qlIndexFixing(ContinuousBasisIndex3M,AJ1578,TRUE,)</f>
        <v>1.0992867530855084E-2</v>
      </c>
      <c r="AP1578" s="74" t="e">
        <f ca="1">qlIndexFixing(ContBasisIndex3MCorrected,AJ1578,TRUE,)</f>
        <v>#NAME?</v>
      </c>
      <c r="AQ1578" s="74" t="str">
        <f ca="1">IFERROR(qlIndexFixing(Euribor3MLegacy,AN1578,TRUE,CalibrationTrigger),"")</f>
        <v/>
      </c>
      <c r="AR1578" s="78">
        <f>IFERROR(_xll.qlIndexFixing(Eonia,AN1578,TRUE,CalibrationTrigger),"")</f>
        <v>1.0406475602975362E-2</v>
      </c>
    </row>
    <row r="1579" spans="35:44">
      <c r="AI1579" s="64" t="s">
        <v>99</v>
      </c>
      <c r="AJ1579" s="146">
        <f>IFERROR(_xll.qlInterestRateIndexFixingDate(ContBasisIndex3MCorrected,AK1579),"")</f>
        <v>50602</v>
      </c>
      <c r="AK1579" s="146">
        <f>_xll.qlCalendarAdvance(Calendar,$AK1578,AI1579,,,trigger)</f>
        <v>50606</v>
      </c>
      <c r="AL1579" s="78">
        <f>IFERROR(_xll.qlIndexFixing(ContinuousBasisIndex3M,AJ1579,TRUE,)-_xll.qlIndexFixing($AV$1,AJ1579,TRUE,CalibrationTrigger),"")</f>
        <v>6.2213668659207022E-4</v>
      </c>
      <c r="AN1579" s="146">
        <f>IFERROR(_xll.qlInterestRateIndexFixingDate(ContBasisIndex6MCorrected,AK1579),"")</f>
        <v>50602</v>
      </c>
      <c r="AO1579" s="74">
        <f>_xll.qlIndexFixing(ContinuousBasisIndex3M,AJ1579,TRUE,)</f>
        <v>1.0985456661606378E-2</v>
      </c>
      <c r="AP1579" s="74" t="e">
        <f ca="1">qlIndexFixing(ContBasisIndex3MCorrected,AJ1579,TRUE,)</f>
        <v>#NAME?</v>
      </c>
      <c r="AQ1579" s="74" t="str">
        <f ca="1">IFERROR(qlIndexFixing(Euribor3MLegacy,AN1579,TRUE,CalibrationTrigger),"")</f>
        <v/>
      </c>
      <c r="AR1579" s="78">
        <f>IFERROR(_xll.qlIndexFixing(Eonia,AN1579,TRUE,CalibrationTrigger),"")</f>
        <v>1.0399368402334019E-2</v>
      </c>
    </row>
    <row r="1580" spans="35:44">
      <c r="AI1580" s="64" t="s">
        <v>99</v>
      </c>
      <c r="AJ1580" s="146">
        <f>IFERROR(_xll.qlInterestRateIndexFixingDate(ContBasisIndex3MCorrected,AK1580),"")</f>
        <v>50609</v>
      </c>
      <c r="AK1580" s="146">
        <f>_xll.qlCalendarAdvance(Calendar,$AK1579,AI1580,,,trigger)</f>
        <v>50613</v>
      </c>
      <c r="AL1580" s="78">
        <f>IFERROR(_xll.qlIndexFixing(ContinuousBasisIndex3M,AJ1580,TRUE,)-_xll.qlIndexFixing($AV$1,AJ1580,TRUE,CalibrationTrigger),"")</f>
        <v>6.2186381724929803E-4</v>
      </c>
      <c r="AN1580" s="146">
        <f>IFERROR(_xll.qlInterestRateIndexFixingDate(ContBasisIndex6MCorrected,AK1580),"")</f>
        <v>50609</v>
      </c>
      <c r="AO1580" s="74">
        <f>_xll.qlIndexFixing(ContinuousBasisIndex3M,AJ1580,TRUE,)</f>
        <v>1.0978045017798128E-2</v>
      </c>
      <c r="AP1580" s="74" t="e">
        <f ca="1">qlIndexFixing(ContBasisIndex3MCorrected,AJ1580,TRUE,)</f>
        <v>#NAME?</v>
      </c>
      <c r="AQ1580" s="74" t="str">
        <f ca="1">IFERROR(qlIndexFixing(Euribor3MLegacy,AN1580,TRUE,CalibrationTrigger),"")</f>
        <v/>
      </c>
      <c r="AR1580" s="78">
        <f>IFERROR(_xll.qlIndexFixing(Eonia,AN1580,TRUE,CalibrationTrigger),"")</f>
        <v>1.0392259519464986E-2</v>
      </c>
    </row>
    <row r="1581" spans="35:44">
      <c r="AI1581" s="64" t="s">
        <v>99</v>
      </c>
      <c r="AJ1581" s="146">
        <f>IFERROR(_xll.qlInterestRateIndexFixingDate(ContBasisIndex3MCorrected,AK1581),"")</f>
        <v>50616</v>
      </c>
      <c r="AK1581" s="146">
        <f>_xll.qlCalendarAdvance(Calendar,$AK1580,AI1581,,,trigger)</f>
        <v>50620</v>
      </c>
      <c r="AL1581" s="78">
        <f>IFERROR(_xll.qlIndexFixing(ContinuousBasisIndex3M,AJ1581,TRUE,)-_xll.qlIndexFixing($AV$1,AJ1581,TRUE,CalibrationTrigger),"")</f>
        <v>6.2159184462140006E-4</v>
      </c>
      <c r="AN1581" s="146">
        <f>IFERROR(_xll.qlInterestRateIndexFixingDate(ContBasisIndex6MCorrected,AK1581),"")</f>
        <v>50616</v>
      </c>
      <c r="AO1581" s="74">
        <f>_xll.qlIndexFixing(ContinuousBasisIndex3M,AJ1581,TRUE,)</f>
        <v>1.0970632596725536E-2</v>
      </c>
      <c r="AP1581" s="74" t="e">
        <f ca="1">qlIndexFixing(ContBasisIndex3MCorrected,AJ1581,TRUE,)</f>
        <v>#NAME?</v>
      </c>
      <c r="AQ1581" s="74" t="str">
        <f ca="1">IFERROR(qlIndexFixing(Euribor3MLegacy,AN1581,TRUE,CalibrationTrigger),"")</f>
        <v/>
      </c>
      <c r="AR1581" s="78">
        <f>IFERROR(_xll.qlIndexFixing(Eonia,AN1581,TRUE,CalibrationTrigger),"")</f>
        <v>1.0385148954341616E-2</v>
      </c>
    </row>
    <row r="1582" spans="35:44">
      <c r="AI1582" s="64" t="s">
        <v>99</v>
      </c>
      <c r="AJ1582" s="146">
        <f>IFERROR(_xll.qlInterestRateIndexFixingDate(ContBasisIndex3MCorrected,AK1582),"")</f>
        <v>50623</v>
      </c>
      <c r="AK1582" s="146">
        <f>_xll.qlCalendarAdvance(Calendar,$AK1581,AI1582,,,trigger)</f>
        <v>50627</v>
      </c>
      <c r="AL1582" s="78">
        <f>IFERROR(_xll.qlIndexFixing(ContinuousBasisIndex3M,AJ1582,TRUE,)-_xll.qlIndexFixing($AV$1,AJ1582,TRUE,CalibrationTrigger),"")</f>
        <v>6.2132076600184862E-4</v>
      </c>
      <c r="AN1582" s="146">
        <f>IFERROR(_xll.qlInterestRateIndexFixingDate(ContBasisIndex6MCorrected,AK1582),"")</f>
        <v>50623</v>
      </c>
      <c r="AO1582" s="74">
        <f>_xll.qlIndexFixing(ContinuousBasisIndex3M,AJ1582,TRUE,)</f>
        <v>1.0963219395691632E-2</v>
      </c>
      <c r="AP1582" s="74" t="e">
        <f ca="1">qlIndexFixing(ContBasisIndex3MCorrected,AJ1582,TRUE,)</f>
        <v>#NAME?</v>
      </c>
      <c r="AQ1582" s="74" t="str">
        <f ca="1">IFERROR(qlIndexFixing(Euribor3MLegacy,AN1582,TRUE,CalibrationTrigger),"")</f>
        <v/>
      </c>
      <c r="AR1582" s="78">
        <f>IFERROR(_xll.qlIndexFixing(Eonia,AN1582,TRUE,CalibrationTrigger),"")</f>
        <v>1.0378036706963911E-2</v>
      </c>
    </row>
    <row r="1583" spans="35:44">
      <c r="AI1583" s="64" t="s">
        <v>99</v>
      </c>
      <c r="AJ1583" s="146">
        <f>IFERROR(_xll.qlInterestRateIndexFixingDate(ContBasisIndex3MCorrected,AK1583),"")</f>
        <v>50630</v>
      </c>
      <c r="AK1583" s="146">
        <f>_xll.qlCalendarAdvance(Calendar,$AK1582,AI1583,,,trigger)</f>
        <v>50634</v>
      </c>
      <c r="AL1583" s="78">
        <f>IFERROR(_xll.qlIndexFixing(ContinuousBasisIndex3M,AJ1583,TRUE,)-_xll.qlIndexFixing($AV$1,AJ1583,TRUE,CalibrationTrigger),"")</f>
        <v>6.2105057869106355E-4</v>
      </c>
      <c r="AN1583" s="146">
        <f>IFERROR(_xll.qlInterestRateIndexFixingDate(ContBasisIndex6MCorrected,AK1583),"")</f>
        <v>50630</v>
      </c>
      <c r="AO1583" s="74">
        <f>_xll.qlIndexFixing(ContinuousBasisIndex3M,AJ1583,TRUE,)</f>
        <v>1.0955805412008131E-2</v>
      </c>
      <c r="AP1583" s="74" t="e">
        <f ca="1">qlIndexFixing(ContBasisIndex3MCorrected,AJ1583,TRUE,)</f>
        <v>#NAME?</v>
      </c>
      <c r="AQ1583" s="74" t="str">
        <f ca="1">IFERROR(qlIndexFixing(Euribor3MLegacy,AN1583,TRUE,CalibrationTrigger),"")</f>
        <v/>
      </c>
      <c r="AR1583" s="78">
        <f>IFERROR(_xll.qlIndexFixing(Eonia,AN1583,TRUE,CalibrationTrigger),"")</f>
        <v>1.0370922777358516E-2</v>
      </c>
    </row>
    <row r="1584" spans="35:44">
      <c r="AI1584" s="64" t="s">
        <v>99</v>
      </c>
      <c r="AJ1584" s="146">
        <f>IFERROR(_xll.qlInterestRateIndexFixingDate(ContBasisIndex3MCorrected,AK1584),"")</f>
        <v>50637</v>
      </c>
      <c r="AK1584" s="146">
        <f>_xll.qlCalendarAdvance(Calendar,$AK1583,AI1584,,,trigger)</f>
        <v>50641</v>
      </c>
      <c r="AL1584" s="78">
        <f>IFERROR(_xll.qlIndexFixing(ContinuousBasisIndex3M,AJ1584,TRUE,)-_xll.qlIndexFixing($AV$1,AJ1584,TRUE,CalibrationTrigger),"")</f>
        <v>6.2078127999380846E-4</v>
      </c>
      <c r="AN1584" s="146">
        <f>IFERROR(_xll.qlInterestRateIndexFixingDate(ContBasisIndex6MCorrected,AK1584),"")</f>
        <v>50637</v>
      </c>
      <c r="AO1584" s="74">
        <f>_xll.qlIndexFixing(ContinuousBasisIndex3M,AJ1584,TRUE,)</f>
        <v>1.0948390642985879E-2</v>
      </c>
      <c r="AP1584" s="74" t="e">
        <f ca="1">qlIndexFixing(ContBasisIndex3MCorrected,AJ1584,TRUE,)</f>
        <v>#NAME?</v>
      </c>
      <c r="AQ1584" s="74" t="str">
        <f ca="1">IFERROR(qlIndexFixing(Euribor3MLegacy,AN1584,TRUE,CalibrationTrigger),"")</f>
        <v/>
      </c>
      <c r="AR1584" s="78">
        <f>IFERROR(_xll.qlIndexFixing(Eonia,AN1584,TRUE,CalibrationTrigger),"")</f>
        <v>1.0363807165525429E-2</v>
      </c>
    </row>
    <row r="1585" spans="35:44">
      <c r="AI1585" s="64" t="s">
        <v>99</v>
      </c>
      <c r="AJ1585" s="146">
        <f>IFERROR(_xll.qlInterestRateIndexFixingDate(ContBasisIndex3MCorrected,AK1585),"")</f>
        <v>50644</v>
      </c>
      <c r="AK1585" s="146">
        <f>_xll.qlCalendarAdvance(Calendar,$AK1584,AI1585,,,trigger)</f>
        <v>50648</v>
      </c>
      <c r="AL1585" s="78">
        <f>IFERROR(_xll.qlIndexFixing(ContinuousBasisIndex3M,AJ1585,TRUE,)-_xll.qlIndexFixing($AV$1,AJ1585,TRUE,CalibrationTrigger),"")</f>
        <v>6.2051357299013413E-4</v>
      </c>
      <c r="AN1585" s="146">
        <f>IFERROR(_xll.qlInterestRateIndexFixingDate(ContBasisIndex6MCorrected,AK1585),"")</f>
        <v>50644</v>
      </c>
      <c r="AO1585" s="74">
        <f>_xll.qlIndexFixing(ContinuousBasisIndex3M,AJ1585,TRUE,)</f>
        <v>1.0941338803465005E-2</v>
      </c>
      <c r="AP1585" s="74" t="e">
        <f ca="1">qlIndexFixing(ContBasisIndex3MCorrected,AJ1585,TRUE,)</f>
        <v>#NAME?</v>
      </c>
      <c r="AQ1585" s="74" t="str">
        <f ca="1">IFERROR(qlIndexFixing(Euribor3MLegacy,AN1585,TRUE,CalibrationTrigger),"")</f>
        <v/>
      </c>
      <c r="AR1585" s="78">
        <f>IFERROR(_xll.qlIndexFixing(Eonia,AN1585,TRUE,CalibrationTrigger),"")</f>
        <v>1.0356689871411362E-2</v>
      </c>
    </row>
    <row r="1586" spans="35:44">
      <c r="AI1586" s="64" t="s">
        <v>99</v>
      </c>
      <c r="AJ1586" s="146">
        <f>IFERROR(_xll.qlInterestRateIndexFixingDate(ContBasisIndex3MCorrected,AK1586),"")</f>
        <v>50651</v>
      </c>
      <c r="AK1586" s="146">
        <f>_xll.qlCalendarAdvance(Calendar,$AK1585,AI1586,,,trigger)</f>
        <v>50655</v>
      </c>
      <c r="AL1586" s="78">
        <f>IFERROR(_xll.qlIndexFixing(ContinuousBasisIndex3M,AJ1586,TRUE,)-_xll.qlIndexFixing($AV$1,AJ1586,TRUE,CalibrationTrigger),"")</f>
        <v>6.2024600129171117E-4</v>
      </c>
      <c r="AN1586" s="146">
        <f>IFERROR(_xll.qlInterestRateIndexFixingDate(ContBasisIndex6MCorrected,AK1586),"")</f>
        <v>50651</v>
      </c>
      <c r="AO1586" s="74">
        <f>_xll.qlIndexFixing(ContinuousBasisIndex3M,AJ1586,TRUE,)</f>
        <v>1.0933922737740409E-2</v>
      </c>
      <c r="AP1586" s="74" t="e">
        <f ca="1">qlIndexFixing(ContBasisIndex3MCorrected,AJ1586,TRUE,)</f>
        <v>#NAME?</v>
      </c>
      <c r="AQ1586" s="74" t="str">
        <f ca="1">IFERROR(qlIndexFixing(Euribor3MLegacy,AN1586,TRUE,CalibrationTrigger),"")</f>
        <v/>
      </c>
      <c r="AR1586" s="78">
        <f>IFERROR(_xll.qlIndexFixing(Eonia,AN1586,TRUE,CalibrationTrigger),"")</f>
        <v>1.034957089509625E-2</v>
      </c>
    </row>
    <row r="1587" spans="35:44">
      <c r="AI1587" s="64" t="s">
        <v>99</v>
      </c>
      <c r="AJ1587" s="146">
        <f>IFERROR(_xll.qlInterestRateIndexFixingDate(ContBasisIndex3MCorrected,AK1587),"")</f>
        <v>50658</v>
      </c>
      <c r="AK1587" s="146">
        <f>_xll.qlCalendarAdvance(Calendar,$AK1586,AI1587,,,trigger)</f>
        <v>50662</v>
      </c>
      <c r="AL1587" s="78">
        <f>IFERROR(_xll.qlIndexFixing(ContinuousBasisIndex3M,AJ1587,TRUE,)-_xll.qlIndexFixing($AV$1,AJ1587,TRUE,CalibrationTrigger),"")</f>
        <v>6.1997931032613425E-4</v>
      </c>
      <c r="AN1587" s="146">
        <f>IFERROR(_xll.qlInterestRateIndexFixingDate(ContBasisIndex6MCorrected,AK1587),"")</f>
        <v>50658</v>
      </c>
      <c r="AO1587" s="74">
        <f>_xll.qlIndexFixing(ContinuousBasisIndex3M,AJ1587,TRUE,)</f>
        <v>1.0926505878729497E-2</v>
      </c>
      <c r="AP1587" s="74" t="e">
        <f ca="1">qlIndexFixing(ContBasisIndex3MCorrected,AJ1587,TRUE,)</f>
        <v>#NAME?</v>
      </c>
      <c r="AQ1587" s="74" t="str">
        <f ca="1">IFERROR(qlIndexFixing(Euribor3MLegacy,AN1587,TRUE,CalibrationTrigger),"")</f>
        <v/>
      </c>
      <c r="AR1587" s="78">
        <f>IFERROR(_xll.qlIndexFixing(Eonia,AN1587,TRUE,CalibrationTrigger),"")</f>
        <v>1.0342450236526801E-2</v>
      </c>
    </row>
    <row r="1588" spans="35:44">
      <c r="AI1588" s="64" t="s">
        <v>99</v>
      </c>
      <c r="AJ1588" s="146">
        <f>IFERROR(_xll.qlInterestRateIndexFixingDate(ContBasisIndex3MCorrected,AK1588),"")</f>
        <v>50665</v>
      </c>
      <c r="AK1588" s="146">
        <f>_xll.qlCalendarAdvance(Calendar,$AK1587,AI1588,,,trigger)</f>
        <v>50669</v>
      </c>
      <c r="AL1588" s="78">
        <f>IFERROR(_xll.qlIndexFixing(ContinuousBasisIndex3M,AJ1588,TRUE,)-_xll.qlIndexFixing($AV$1,AJ1588,TRUE,CalibrationTrigger),"")</f>
        <v>6.1971349742565365E-4</v>
      </c>
      <c r="AN1588" s="146">
        <f>IFERROR(_xll.qlInterestRateIndexFixingDate(ContBasisIndex6MCorrected,AK1588),"")</f>
        <v>50665</v>
      </c>
      <c r="AO1588" s="74">
        <f>_xll.qlIndexFixing(ContinuousBasisIndex3M,AJ1588,TRUE,)</f>
        <v>1.0919088223775932E-2</v>
      </c>
      <c r="AP1588" s="74" t="e">
        <f ca="1">qlIndexFixing(ContBasisIndex3MCorrected,AJ1588,TRUE,)</f>
        <v>#NAME?</v>
      </c>
      <c r="AQ1588" s="74" t="str">
        <f ca="1">IFERROR(qlIndexFixing(Euribor3MLegacy,AN1588,TRUE,CalibrationTrigger),"")</f>
        <v/>
      </c>
      <c r="AR1588" s="78">
        <f>IFERROR(_xll.qlIndexFixing(Eonia,AN1588,TRUE,CalibrationTrigger),"")</f>
        <v>1.0335327895703017E-2</v>
      </c>
    </row>
    <row r="1589" spans="35:44">
      <c r="AI1589" s="64" t="s">
        <v>99</v>
      </c>
      <c r="AJ1589" s="146">
        <f>IFERROR(_xll.qlInterestRateIndexFixingDate(ContBasisIndex3MCorrected,AK1589),"")</f>
        <v>50672</v>
      </c>
      <c r="AK1589" s="146">
        <f>_xll.qlCalendarAdvance(Calendar,$AK1588,AI1589,,,trigger)</f>
        <v>50676</v>
      </c>
      <c r="AL1589" s="78">
        <f>IFERROR(_xll.qlIndexFixing(ContinuousBasisIndex3M,AJ1589,TRUE,)-_xll.qlIndexFixing($AV$1,AJ1589,TRUE,CalibrationTrigger),"")</f>
        <v>6.1944855993216995E-4</v>
      </c>
      <c r="AN1589" s="146">
        <f>IFERROR(_xll.qlInterestRateIndexFixingDate(ContBasisIndex6MCorrected,AK1589),"")</f>
        <v>50672</v>
      </c>
      <c r="AO1589" s="74">
        <f>_xll.qlIndexFixing(ContinuousBasisIndex3M,AJ1589,TRUE,)</f>
        <v>1.0911669770231284E-2</v>
      </c>
      <c r="AP1589" s="74" t="e">
        <f ca="1">qlIndexFixing(ContBasisIndex3MCorrected,AJ1589,TRUE,)</f>
        <v>#NAME?</v>
      </c>
      <c r="AQ1589" s="74" t="str">
        <f ca="1">IFERROR(qlIndexFixing(Euribor3MLegacy,AN1589,TRUE,CalibrationTrigger),"")</f>
        <v/>
      </c>
      <c r="AR1589" s="78">
        <f>IFERROR(_xll.qlIndexFixing(Eonia,AN1589,TRUE,CalibrationTrigger),"")</f>
        <v>1.0328203872651542E-2</v>
      </c>
    </row>
    <row r="1590" spans="35:44">
      <c r="AI1590" s="64" t="s">
        <v>99</v>
      </c>
      <c r="AJ1590" s="146">
        <f>IFERROR(_xll.qlInterestRateIndexFixingDate(ContBasisIndex3MCorrected,AK1590),"")</f>
        <v>50679</v>
      </c>
      <c r="AK1590" s="146">
        <f>_xll.qlCalendarAdvance(Calendar,$AK1589,AI1590,,,trigger)</f>
        <v>50683</v>
      </c>
      <c r="AL1590" s="78">
        <f>IFERROR(_xll.qlIndexFixing(ContinuousBasisIndex3M,AJ1590,TRUE,)-_xll.qlIndexFixing($AV$1,AJ1590,TRUE,CalibrationTrigger),"")</f>
        <v>6.1918399878216519E-4</v>
      </c>
      <c r="AN1590" s="146">
        <f>IFERROR(_xll.qlInterestRateIndexFixingDate(ContBasisIndex6MCorrected,AK1590),"")</f>
        <v>50679</v>
      </c>
      <c r="AO1590" s="74">
        <f>_xll.qlIndexFixing(ContinuousBasisIndex3M,AJ1590,TRUE,)</f>
        <v>1.0903885387381558E-2</v>
      </c>
      <c r="AP1590" s="74" t="e">
        <f ca="1">qlIndexFixing(ContBasisIndex3MCorrected,AJ1590,TRUE,)</f>
        <v>#NAME?</v>
      </c>
      <c r="AQ1590" s="74" t="str">
        <f ca="1">IFERROR(qlIndexFixing(Euribor3MLegacy,AN1590,TRUE,CalibrationTrigger),"")</f>
        <v/>
      </c>
      <c r="AR1590" s="78">
        <f>IFERROR(_xll.qlIndexFixing(Eonia,AN1590,TRUE,CalibrationTrigger),"")</f>
        <v>1.0321078167345732E-2</v>
      </c>
    </row>
    <row r="1591" spans="35:44">
      <c r="AI1591" s="64" t="s">
        <v>99</v>
      </c>
      <c r="AJ1591" s="146">
        <f>IFERROR(_xll.qlInterestRateIndexFixingDate(ContBasisIndex3MCorrected,AK1591),"")</f>
        <v>50686</v>
      </c>
      <c r="AK1591" s="146">
        <f>_xll.qlCalendarAdvance(Calendar,$AK1590,AI1591,,,trigger)</f>
        <v>50690</v>
      </c>
      <c r="AL1591" s="78">
        <f>IFERROR(_xll.qlIndexFixing(ContinuousBasisIndex3M,AJ1591,TRUE,)-_xll.qlIndexFixing($AV$1,AJ1591,TRUE,CalibrationTrigger),"")</f>
        <v>6.1892084555947337E-4</v>
      </c>
      <c r="AN1591" s="146">
        <f>IFERROR(_xll.qlInterestRateIndexFixingDate(ContBasisIndex6MCorrected,AK1591),"")</f>
        <v>50686</v>
      </c>
      <c r="AO1591" s="74">
        <f>_xll.qlIndexFixing(ContinuousBasisIndex3M,AJ1591,TRUE,)</f>
        <v>1.0896465046436382E-2</v>
      </c>
      <c r="AP1591" s="74" t="e">
        <f ca="1">qlIndexFixing(ContBasisIndex3MCorrected,AJ1591,TRUE,)</f>
        <v>#NAME?</v>
      </c>
      <c r="AQ1591" s="74" t="str">
        <f ca="1">IFERROR(qlIndexFixing(Euribor3MLegacy,AN1591,TRUE,CalibrationTrigger),"")</f>
        <v/>
      </c>
      <c r="AR1591" s="78">
        <f>IFERROR(_xll.qlIndexFixing(Eonia,AN1591,TRUE,CalibrationTrigger),"")</f>
        <v>1.0313950779838876E-2</v>
      </c>
    </row>
    <row r="1592" spans="35:44">
      <c r="AI1592" s="64" t="s">
        <v>99</v>
      </c>
      <c r="AJ1592" s="146">
        <f>IFERROR(_xll.qlInterestRateIndexFixingDate(ContBasisIndex3MCorrected,AK1592),"")</f>
        <v>50693</v>
      </c>
      <c r="AK1592" s="146">
        <f>_xll.qlCalendarAdvance(Calendar,$AK1591,AI1592,,,trigger)</f>
        <v>50697</v>
      </c>
      <c r="AL1592" s="78">
        <f>IFERROR(_xll.qlIndexFixing(ContinuousBasisIndex3M,AJ1592,TRUE,)-_xll.qlIndexFixing($AV$1,AJ1592,TRUE,CalibrationTrigger),"")</f>
        <v>6.1865855964996115E-4</v>
      </c>
      <c r="AN1592" s="146">
        <f>IFERROR(_xll.qlInterestRateIndexFixingDate(ContBasisIndex6MCorrected,AK1592),"")</f>
        <v>50693</v>
      </c>
      <c r="AO1592" s="74">
        <f>_xll.qlIndexFixing(ContinuousBasisIndex3M,AJ1592,TRUE,)</f>
        <v>1.0889043898928565E-2</v>
      </c>
      <c r="AP1592" s="74" t="e">
        <f ca="1">qlIndexFixing(ContBasisIndex3MCorrected,AJ1592,TRUE,)</f>
        <v>#NAME?</v>
      </c>
      <c r="AQ1592" s="74" t="str">
        <f ca="1">IFERROR(qlIndexFixing(Euribor3MLegacy,AN1592,TRUE,CalibrationTrigger),"")</f>
        <v/>
      </c>
      <c r="AR1592" s="78">
        <f>IFERROR(_xll.qlIndexFixing(Eonia,AN1592,TRUE,CalibrationTrigger),"")</f>
        <v>1.0306821710077685E-2</v>
      </c>
    </row>
    <row r="1593" spans="35:44">
      <c r="AI1593" s="64" t="s">
        <v>99</v>
      </c>
      <c r="AJ1593" s="146">
        <f>IFERROR(_xll.qlInterestRateIndexFixingDate(ContBasisIndex3MCorrected,AK1593),"")</f>
        <v>50700</v>
      </c>
      <c r="AK1593" s="146">
        <f>_xll.qlCalendarAdvance(Calendar,$AK1592,AI1593,,,trigger)</f>
        <v>50704</v>
      </c>
      <c r="AL1593" s="78">
        <f>IFERROR(_xll.qlIndexFixing(ContinuousBasisIndex3M,AJ1593,TRUE,)-_xll.qlIndexFixing($AV$1,AJ1593,TRUE,CalibrationTrigger),"")</f>
        <v>6.183971384226862E-4</v>
      </c>
      <c r="AN1593" s="146">
        <f>IFERROR(_xll.qlInterestRateIndexFixingDate(ContBasisIndex6MCorrected,AK1593),"")</f>
        <v>50700</v>
      </c>
      <c r="AO1593" s="74">
        <f>_xll.qlIndexFixing(ContinuousBasisIndex3M,AJ1593,TRUE,)</f>
        <v>1.0881621942235853E-2</v>
      </c>
      <c r="AP1593" s="74" t="e">
        <f ca="1">qlIndexFixing(ContBasisIndex3MCorrected,AJ1593,TRUE,)</f>
        <v>#NAME?</v>
      </c>
      <c r="AQ1593" s="74" t="str">
        <f ca="1">IFERROR(qlIndexFixing(Euribor3MLegacy,AN1593,TRUE,CalibrationTrigger),"")</f>
        <v/>
      </c>
      <c r="AR1593" s="78">
        <f>IFERROR(_xll.qlIndexFixing(Eonia,AN1593,TRUE,CalibrationTrigger),"")</f>
        <v>1.0299690958062158E-2</v>
      </c>
    </row>
    <row r="1594" spans="35:44">
      <c r="AI1594" s="64" t="s">
        <v>99</v>
      </c>
      <c r="AJ1594" s="146">
        <f>IFERROR(_xll.qlInterestRateIndexFixingDate(ContBasisIndex3MCorrected,AK1594),"")</f>
        <v>50707</v>
      </c>
      <c r="AK1594" s="146">
        <f>_xll.qlCalendarAdvance(Calendar,$AK1593,AI1594,,,trigger)</f>
        <v>50711</v>
      </c>
      <c r="AL1594" s="78">
        <f>IFERROR(_xll.qlIndexFixing(ContinuousBasisIndex3M,AJ1594,TRUE,)-_xll.qlIndexFixing($AV$1,AJ1594,TRUE,CalibrationTrigger),"")</f>
        <v>6.1813657925105688E-4</v>
      </c>
      <c r="AN1594" s="146">
        <f>IFERROR(_xll.qlInterestRateIndexFixingDate(ContBasisIndex6MCorrected,AK1594),"")</f>
        <v>50707</v>
      </c>
      <c r="AO1594" s="74">
        <f>_xll.qlIndexFixing(ContinuousBasisIndex3M,AJ1594,TRUE,)</f>
        <v>1.0874199173738606E-2</v>
      </c>
      <c r="AP1594" s="74" t="e">
        <f ca="1">qlIndexFixing(ContBasisIndex3MCorrected,AJ1594,TRUE,)</f>
        <v>#NAME?</v>
      </c>
      <c r="AQ1594" s="74" t="str">
        <f ca="1">IFERROR(qlIndexFixing(Euribor3MLegacy,AN1594,TRUE,CalibrationTrigger),"")</f>
        <v/>
      </c>
      <c r="AR1594" s="78">
        <f>IFERROR(_xll.qlIndexFixing(Eonia,AN1594,TRUE,CalibrationTrigger),"")</f>
        <v>1.0292558523792295E-2</v>
      </c>
    </row>
    <row r="1595" spans="35:44">
      <c r="AI1595" s="64" t="s">
        <v>99</v>
      </c>
      <c r="AJ1595" s="146">
        <f>IFERROR(_xll.qlInterestRateIndexFixingDate(ContBasisIndex3MCorrected,AK1595),"")</f>
        <v>50714</v>
      </c>
      <c r="AK1595" s="146">
        <f>_xll.qlCalendarAdvance(Calendar,$AK1594,AI1595,,,trigger)</f>
        <v>50718</v>
      </c>
      <c r="AL1595" s="78">
        <f>IFERROR(_xll.qlIndexFixing(ContinuousBasisIndex3M,AJ1595,TRUE,)-_xll.qlIndexFixing($AV$1,AJ1595,TRUE,CalibrationTrigger),"")</f>
        <v>6.1787687951716554E-4</v>
      </c>
      <c r="AN1595" s="146">
        <f>IFERROR(_xll.qlInterestRateIndexFixingDate(ContBasisIndex6MCorrected,AK1595),"")</f>
        <v>50714</v>
      </c>
      <c r="AO1595" s="74">
        <f>_xll.qlIndexFixing(ContinuousBasisIndex3M,AJ1595,TRUE,)</f>
        <v>1.0866775590831081E-2</v>
      </c>
      <c r="AP1595" s="74" t="e">
        <f ca="1">qlIndexFixing(ContBasisIndex3MCorrected,AJ1595,TRUE,)</f>
        <v>#NAME?</v>
      </c>
      <c r="AQ1595" s="74" t="str">
        <f ca="1">IFERROR(qlIndexFixing(Euribor3MLegacy,AN1595,TRUE,CalibrationTrigger),"")</f>
        <v/>
      </c>
      <c r="AR1595" s="78">
        <f>IFERROR(_xll.qlIndexFixing(Eonia,AN1595,TRUE,CalibrationTrigger),"")</f>
        <v>1.0285424407348032E-2</v>
      </c>
    </row>
    <row r="1596" spans="35:44">
      <c r="AI1596" s="64" t="s">
        <v>99</v>
      </c>
      <c r="AJ1596" s="146">
        <f>IFERROR(_xll.qlInterestRateIndexFixingDate(ContBasisIndex3MCorrected,AK1596),"")</f>
        <v>50721</v>
      </c>
      <c r="AK1596" s="146">
        <f>_xll.qlCalendarAdvance(Calendar,$AK1595,AI1596,,,trigger)</f>
        <v>50725</v>
      </c>
      <c r="AL1596" s="78">
        <f>IFERROR(_xll.qlIndexFixing(ContinuousBasisIndex3M,AJ1596,TRUE,)-_xll.qlIndexFixing($AV$1,AJ1596,TRUE,CalibrationTrigger),"")</f>
        <v>6.1761803660831741E-4</v>
      </c>
      <c r="AN1596" s="146">
        <f>IFERROR(_xll.qlInterestRateIndexFixingDate(ContBasisIndex6MCorrected,AK1596),"")</f>
        <v>50721</v>
      </c>
      <c r="AO1596" s="74">
        <f>_xll.qlIndexFixing(ContinuousBasisIndex3M,AJ1596,TRUE,)</f>
        <v>1.0859351190906665E-2</v>
      </c>
      <c r="AP1596" s="74" t="e">
        <f ca="1">qlIndexFixing(ContBasisIndex3MCorrected,AJ1596,TRUE,)</f>
        <v>#NAME?</v>
      </c>
      <c r="AQ1596" s="74" t="str">
        <f ca="1">IFERROR(qlIndexFixing(Euribor3MLegacy,AN1596,TRUE,CalibrationTrigger),"")</f>
        <v/>
      </c>
      <c r="AR1596" s="78">
        <f>IFERROR(_xll.qlIndexFixing(Eonia,AN1596,TRUE,CalibrationTrigger),"")</f>
        <v>1.0278288608596142E-2</v>
      </c>
    </row>
    <row r="1597" spans="35:44">
      <c r="AI1597" s="64" t="s">
        <v>99</v>
      </c>
      <c r="AJ1597" s="146">
        <f>IFERROR(_xll.qlInterestRateIndexFixingDate(ContBasisIndex3MCorrected,AK1597),"")</f>
        <v>50728</v>
      </c>
      <c r="AK1597" s="146">
        <f>_xll.qlCalendarAdvance(Calendar,$AK1596,AI1597,,,trigger)</f>
        <v>50732</v>
      </c>
      <c r="AL1597" s="78">
        <f>IFERROR(_xll.qlIndexFixing(ContinuousBasisIndex3M,AJ1597,TRUE,)-_xll.qlIndexFixing($AV$1,AJ1597,TRUE,CalibrationTrigger),"")</f>
        <v>6.1736004791703922E-4</v>
      </c>
      <c r="AN1597" s="146">
        <f>IFERROR(_xll.qlInterestRateIndexFixingDate(ContBasisIndex6MCorrected,AK1597),"")</f>
        <v>50728</v>
      </c>
      <c r="AO1597" s="74">
        <f>_xll.qlIndexFixing(ContinuousBasisIndex3M,AJ1597,TRUE,)</f>
        <v>1.0851925971370047E-2</v>
      </c>
      <c r="AP1597" s="74" t="e">
        <f ca="1">qlIndexFixing(ContBasisIndex3MCorrected,AJ1597,TRUE,)</f>
        <v>#NAME?</v>
      </c>
      <c r="AQ1597" s="74" t="str">
        <f ca="1">IFERROR(qlIndexFixing(Euribor3MLegacy,AN1597,TRUE,CalibrationTrigger),"")</f>
        <v/>
      </c>
      <c r="AR1597" s="78">
        <f>IFERROR(_xll.qlIndexFixing(Eonia,AN1597,TRUE,CalibrationTrigger),"")</f>
        <v>1.0271151127643208E-2</v>
      </c>
    </row>
    <row r="1598" spans="35:44">
      <c r="AI1598" s="64" t="s">
        <v>99</v>
      </c>
      <c r="AJ1598" s="146">
        <f>IFERROR(_xll.qlInterestRateIndexFixingDate(ContBasisIndex3MCorrected,AK1598),"")</f>
        <v>50735</v>
      </c>
      <c r="AK1598" s="146">
        <f>_xll.qlCalendarAdvance(Calendar,$AK1597,AI1598,,,trigger)</f>
        <v>50739</v>
      </c>
      <c r="AL1598" s="78">
        <f>IFERROR(_xll.qlIndexFixing(ContinuousBasisIndex3M,AJ1598,TRUE,)-_xll.qlIndexFixing($AV$1,AJ1598,TRUE,CalibrationTrigger),"")</f>
        <v>6.1710325306751912E-4</v>
      </c>
      <c r="AN1598" s="146">
        <f>IFERROR(_xll.qlInterestRateIndexFixingDate(ContBasisIndex6MCorrected,AK1598),"")</f>
        <v>50735</v>
      </c>
      <c r="AO1598" s="74">
        <f>_xll.qlIndexFixing(ContinuousBasisIndex3M,AJ1598,TRUE,)</f>
        <v>1.0845234671276849E-2</v>
      </c>
      <c r="AP1598" s="74" t="e">
        <f ca="1">qlIndexFixing(ContBasisIndex3MCorrected,AJ1598,TRUE,)</f>
        <v>#NAME?</v>
      </c>
      <c r="AQ1598" s="74" t="str">
        <f ca="1">IFERROR(qlIndexFixing(Euribor3MLegacy,AN1598,TRUE,CalibrationTrigger),"")</f>
        <v/>
      </c>
      <c r="AR1598" s="78">
        <f>IFERROR(_xll.qlIndexFixing(Eonia,AN1598,TRUE,CalibrationTrigger),"")</f>
        <v>1.0264011964462583E-2</v>
      </c>
    </row>
    <row r="1599" spans="35:44">
      <c r="AI1599" s="64" t="s">
        <v>99</v>
      </c>
      <c r="AJ1599" s="146">
        <f>IFERROR(_xll.qlInterestRateIndexFixingDate(ContBasisIndex3MCorrected,AK1599),"")</f>
        <v>50742</v>
      </c>
      <c r="AK1599" s="146">
        <f>_xll.qlCalendarAdvance(Calendar,$AK1598,AI1599,,,trigger)</f>
        <v>50746</v>
      </c>
      <c r="AL1599" s="78">
        <f>IFERROR(_xll.qlIndexFixing(ContinuousBasisIndex3M,AJ1599,TRUE,)-_xll.qlIndexFixing($AV$1,AJ1599,TRUE,CalibrationTrigger),"")</f>
        <v>6.1684688462815274E-4</v>
      </c>
      <c r="AN1599" s="146">
        <f>IFERROR(_xll.qlInterestRateIndexFixingDate(ContBasisIndex6MCorrected,AK1599),"")</f>
        <v>50742</v>
      </c>
      <c r="AO1599" s="74">
        <f>_xll.qlIndexFixing(ContinuousBasisIndex3M,AJ1599,TRUE,)</f>
        <v>1.0837808370237845E-2</v>
      </c>
      <c r="AP1599" s="74" t="e">
        <f ca="1">qlIndexFixing(ContBasisIndex3MCorrected,AJ1599,TRUE,)</f>
        <v>#NAME?</v>
      </c>
      <c r="AQ1599" s="74" t="str">
        <f ca="1">IFERROR(qlIndexFixing(Euribor3MLegacy,AN1599,TRUE,CalibrationTrigger),"")</f>
        <v/>
      </c>
      <c r="AR1599" s="78">
        <f>IFERROR(_xll.qlIndexFixing(Eonia,AN1599,TRUE,CalibrationTrigger),"")</f>
        <v>1.0256871119027622E-2</v>
      </c>
    </row>
    <row r="1600" spans="35:44">
      <c r="AI1600" s="64" t="s">
        <v>99</v>
      </c>
      <c r="AJ1600" s="146">
        <f>IFERROR(_xll.qlInterestRateIndexFixingDate(ContBasisIndex3MCorrected,AK1600),"")</f>
        <v>50749</v>
      </c>
      <c r="AK1600" s="146">
        <f>_xll.qlCalendarAdvance(Calendar,$AK1599,AI1600,,,trigger)</f>
        <v>50753</v>
      </c>
      <c r="AL1600" s="78">
        <f>IFERROR(_xll.qlIndexFixing(ContinuousBasisIndex3M,AJ1600,TRUE,)-_xll.qlIndexFixing($AV$1,AJ1600,TRUE,CalibrationTrigger),"")</f>
        <v>6.1659136293101824E-4</v>
      </c>
      <c r="AN1600" s="146">
        <f>IFERROR(_xll.qlInterestRateIndexFixingDate(ContBasisIndex6MCorrected,AK1600),"")</f>
        <v>50749</v>
      </c>
      <c r="AO1600" s="74">
        <f>_xll.qlIndexFixing(ContinuousBasisIndex3M,AJ1600,TRUE,)</f>
        <v>1.0830381241946796E-2</v>
      </c>
      <c r="AP1600" s="74" t="e">
        <f ca="1">qlIndexFixing(ContBasisIndex3MCorrected,AJ1600,TRUE,)</f>
        <v>#NAME?</v>
      </c>
      <c r="AQ1600" s="74" t="str">
        <f ca="1">IFERROR(qlIndexFixing(Euribor3MLegacy,AN1600,TRUE,CalibrationTrigger),"")</f>
        <v/>
      </c>
      <c r="AR1600" s="78">
        <f>IFERROR(_xll.qlIndexFixing(Eonia,AN1600,TRUE,CalibrationTrigger),"")</f>
        <v>1.024972859136497E-2</v>
      </c>
    </row>
    <row r="1601" spans="35:44">
      <c r="AI1601" s="64" t="s">
        <v>99</v>
      </c>
      <c r="AJ1601" s="146">
        <f>IFERROR(_xll.qlInterestRateIndexFixingDate(ContBasisIndex3MCorrected,AK1601),"")</f>
        <v>50756</v>
      </c>
      <c r="AK1601" s="146">
        <f>_xll.qlCalendarAdvance(Calendar,$AK1600,AI1601,,,trigger)</f>
        <v>50760</v>
      </c>
      <c r="AL1601" s="78">
        <f>IFERROR(_xll.qlIndexFixing(ContinuousBasisIndex3M,AJ1601,TRUE,)-_xll.qlIndexFixing($AV$1,AJ1601,TRUE,CalibrationTrigger),"")</f>
        <v>6.1633668539773367E-4</v>
      </c>
      <c r="AN1601" s="146">
        <f>IFERROR(_xll.qlInterestRateIndexFixingDate(ContBasisIndex6MCorrected,AK1601),"")</f>
        <v>50756</v>
      </c>
      <c r="AO1601" s="74">
        <f>_xll.qlIndexFixing(ContinuousBasisIndex3M,AJ1601,TRUE,)</f>
        <v>1.0822953283833314E-2</v>
      </c>
      <c r="AP1601" s="74" t="e">
        <f ca="1">qlIndexFixing(ContBasisIndex3MCorrected,AJ1601,TRUE,)</f>
        <v>#NAME?</v>
      </c>
      <c r="AQ1601" s="74" t="str">
        <f ca="1">IFERROR(qlIndexFixing(Euribor3MLegacy,AN1601,TRUE,CalibrationTrigger),"")</f>
        <v/>
      </c>
      <c r="AR1601" s="78">
        <f>IFERROR(_xll.qlIndexFixing(Eonia,AN1601,TRUE,CalibrationTrigger),"")</f>
        <v>1.0242584381447983E-2</v>
      </c>
    </row>
    <row r="1602" spans="35:44">
      <c r="AI1602" s="64" t="s">
        <v>99</v>
      </c>
      <c r="AJ1602" s="146">
        <f>IFERROR(_xll.qlInterestRateIndexFixingDate(ContBasisIndex3MCorrected,AK1602),"")</f>
        <v>50763</v>
      </c>
      <c r="AK1602" s="146">
        <f>_xll.qlCalendarAdvance(Calendar,$AK1601,AI1602,,,trigger)</f>
        <v>50767</v>
      </c>
      <c r="AL1602" s="78">
        <f>IFERROR(_xll.qlIndexFixing(ContinuousBasisIndex3M,AJ1602,TRUE,)-_xll.qlIndexFixing($AV$1,AJ1602,TRUE,CalibrationTrigger),"")</f>
        <v>6.1608284945435798E-4</v>
      </c>
      <c r="AN1602" s="146">
        <f>IFERROR(_xll.qlInterestRateIndexFixingDate(ContBasisIndex6MCorrected,AK1602),"")</f>
        <v>50763</v>
      </c>
      <c r="AO1602" s="74">
        <f>_xll.qlIndexFixing(ContinuousBasisIndex3M,AJ1602,TRUE,)</f>
        <v>1.0815524493334117E-2</v>
      </c>
      <c r="AP1602" s="74" t="e">
        <f ca="1">qlIndexFixing(ContBasisIndex3MCorrected,AJ1602,TRUE,)</f>
        <v>#NAME?</v>
      </c>
      <c r="AQ1602" s="74" t="str">
        <f ca="1">IFERROR(qlIndexFixing(Euribor3MLegacy,AN1602,TRUE,CalibrationTrigger),"")</f>
        <v/>
      </c>
      <c r="AR1602" s="78">
        <f>IFERROR(_xll.qlIndexFixing(Eonia,AN1602,TRUE,CalibrationTrigger),"")</f>
        <v>1.0235438489329951E-2</v>
      </c>
    </row>
    <row r="1603" spans="35:44">
      <c r="AI1603" s="64" t="s">
        <v>99</v>
      </c>
      <c r="AJ1603" s="146">
        <f>IFERROR(_xll.qlInterestRateIndexFixingDate(ContBasisIndex3MCorrected,AK1603),"")</f>
        <v>50770</v>
      </c>
      <c r="AK1603" s="146">
        <f>_xll.qlCalendarAdvance(Calendar,$AK1602,AI1603,,,trigger)</f>
        <v>50774</v>
      </c>
      <c r="AL1603" s="78">
        <f>IFERROR(_xll.qlIndexFixing(ContinuousBasisIndex3M,AJ1603,TRUE,)-_xll.qlIndexFixing($AV$1,AJ1603,TRUE,CalibrationTrigger),"")</f>
        <v>6.1582985253316735E-4</v>
      </c>
      <c r="AN1603" s="146">
        <f>IFERROR(_xll.qlInterestRateIndexFixingDate(ContBasisIndex6MCorrected,AK1603),"")</f>
        <v>50770</v>
      </c>
      <c r="AO1603" s="74">
        <f>_xll.qlIndexFixing(ContinuousBasisIndex3M,AJ1603,TRUE,)</f>
        <v>1.0808094867888585E-2</v>
      </c>
      <c r="AP1603" s="74" t="e">
        <f ca="1">qlIndexFixing(ContBasisIndex3MCorrected,AJ1603,TRUE,)</f>
        <v>#NAME?</v>
      </c>
      <c r="AQ1603" s="74" t="str">
        <f ca="1">IFERROR(qlIndexFixing(Euribor3MLegacy,AN1603,TRUE,CalibrationTrigger),"")</f>
        <v/>
      </c>
      <c r="AR1603" s="78">
        <f>IFERROR(_xll.qlIndexFixing(Eonia,AN1603,TRUE,CalibrationTrigger),"")</f>
        <v>1.0228290914957583E-2</v>
      </c>
    </row>
    <row r="1604" spans="35:44">
      <c r="AI1604" s="64" t="s">
        <v>99</v>
      </c>
      <c r="AJ1604" s="146">
        <f>IFERROR(_xll.qlInterestRateIndexFixingDate(ContBasisIndex3MCorrected,AK1604),"")</f>
        <v>50777</v>
      </c>
      <c r="AK1604" s="146">
        <f>_xll.qlCalendarAdvance(Calendar,$AK1603,AI1604,,,trigger)</f>
        <v>50781</v>
      </c>
      <c r="AL1604" s="78">
        <f>IFERROR(_xll.qlIndexFixing(ContinuousBasisIndex3M,AJ1604,TRUE,)-_xll.qlIndexFixing($AV$1,AJ1604,TRUE,CalibrationTrigger),"")</f>
        <v>6.1557775824947272E-4</v>
      </c>
      <c r="AN1604" s="146">
        <f>IFERROR(_xll.qlInterestRateIndexFixingDate(ContBasisIndex6MCorrected,AK1604),"")</f>
        <v>50777</v>
      </c>
      <c r="AO1604" s="74">
        <f>_xll.qlIndexFixing(ContinuousBasisIndex3M,AJ1604,TRUE,)</f>
        <v>1.0800295354051147E-2</v>
      </c>
      <c r="AP1604" s="74" t="e">
        <f ca="1">qlIndexFixing(ContBasisIndex3MCorrected,AJ1604,TRUE,)</f>
        <v>#NAME?</v>
      </c>
      <c r="AQ1604" s="74" t="str">
        <f ca="1">IFERROR(qlIndexFixing(Euribor3MLegacy,AN1604,TRUE,CalibrationTrigger),"")</f>
        <v/>
      </c>
      <c r="AR1604" s="78">
        <f>IFERROR(_xll.qlIndexFixing(Eonia,AN1604,TRUE,CalibrationTrigger),"")</f>
        <v>1.0221141658330879E-2</v>
      </c>
    </row>
    <row r="1605" spans="35:44">
      <c r="AI1605" s="64" t="s">
        <v>99</v>
      </c>
      <c r="AJ1605" s="146">
        <f>IFERROR(_xll.qlInterestRateIndexFixingDate(ContBasisIndex3MCorrected,AK1605),"")</f>
        <v>50784</v>
      </c>
      <c r="AK1605" s="146">
        <f>_xll.qlCalendarAdvance(Calendar,$AK1604,AI1605,,,trigger)</f>
        <v>50788</v>
      </c>
      <c r="AL1605" s="78">
        <f>IFERROR(_xll.qlIndexFixing(ContinuousBasisIndex3M,AJ1605,TRUE,)-_xll.qlIndexFixing($AV$1,AJ1605,TRUE,CalibrationTrigger),"")</f>
        <v>6.1532636552552589E-4</v>
      </c>
      <c r="AN1605" s="146">
        <f>IFERROR(_xll.qlInterestRateIndexFixingDate(ContBasisIndex6MCorrected,AK1605),"")</f>
        <v>50784</v>
      </c>
      <c r="AO1605" s="74">
        <f>_xll.qlIndexFixing(ContinuousBasisIndex3M,AJ1605,TRUE,)</f>
        <v>1.0793233101966671E-2</v>
      </c>
      <c r="AP1605" s="74" t="e">
        <f ca="1">qlIndexFixing(ContBasisIndex3MCorrected,AJ1605,TRUE,)</f>
        <v>#NAME?</v>
      </c>
      <c r="AQ1605" s="74" t="str">
        <f ca="1">IFERROR(qlIndexFixing(Euribor3MLegacy,AN1605,TRUE,CalibrationTrigger),"")</f>
        <v/>
      </c>
      <c r="AR1605" s="78">
        <f>IFERROR(_xll.qlIndexFixing(Eonia,AN1605,TRUE,CalibrationTrigger),"")</f>
        <v>1.0213990719476485E-2</v>
      </c>
    </row>
    <row r="1606" spans="35:44">
      <c r="AI1606" s="64" t="s">
        <v>99</v>
      </c>
      <c r="AJ1606" s="146">
        <f>IFERROR(_xll.qlInterestRateIndexFixingDate(ContBasisIndex3MCorrected,AK1606),"")</f>
        <v>50791</v>
      </c>
      <c r="AK1606" s="146">
        <f>_xll.qlCalendarAdvance(Calendar,$AK1605,AI1606,,,trigger)</f>
        <v>50795</v>
      </c>
      <c r="AL1606" s="78">
        <f>IFERROR(_xll.qlIndexFixing(ContinuousBasisIndex3M,AJ1606,TRUE,)-_xll.qlIndexFixing($AV$1,AJ1606,TRUE,CalibrationTrigger),"")</f>
        <v>6.1507587034004274E-4</v>
      </c>
      <c r="AN1606" s="146">
        <f>IFERROR(_xll.qlInterestRateIndexFixingDate(ContBasisIndex6MCorrected,AK1606),"")</f>
        <v>50791</v>
      </c>
      <c r="AO1606" s="74">
        <f>_xll.qlIndexFixing(ContinuousBasisIndex3M,AJ1606,TRUE,)</f>
        <v>1.0785800956408131E-2</v>
      </c>
      <c r="AP1606" s="74" t="e">
        <f ca="1">qlIndexFixing(ContBasisIndex3MCorrected,AJ1606,TRUE,)</f>
        <v>#NAME?</v>
      </c>
      <c r="AQ1606" s="74" t="str">
        <f ca="1">IFERROR(qlIndexFixing(Euribor3MLegacy,AN1606,TRUE,CalibrationTrigger),"")</f>
        <v/>
      </c>
      <c r="AR1606" s="78">
        <f>IFERROR(_xll.qlIndexFixing(Eonia,AN1606,TRUE,CalibrationTrigger),"")</f>
        <v>1.02068380983944E-2</v>
      </c>
    </row>
    <row r="1607" spans="35:44">
      <c r="AI1607" s="64" t="s">
        <v>99</v>
      </c>
      <c r="AJ1607" s="146">
        <f>IFERROR(_xll.qlInterestRateIndexFixingDate(ContBasisIndex3MCorrected,AK1607),"")</f>
        <v>50798</v>
      </c>
      <c r="AK1607" s="146">
        <f>_xll.qlCalendarAdvance(Calendar,$AK1606,AI1607,,,trigger)</f>
        <v>50802</v>
      </c>
      <c r="AL1607" s="78">
        <f>IFERROR(_xll.qlIndexFixing(ContinuousBasisIndex3M,AJ1607,TRUE,)-_xll.qlIndexFixing($AV$1,AJ1607,TRUE,CalibrationTrigger),"")</f>
        <v>6.1482620397601551E-4</v>
      </c>
      <c r="AN1607" s="146">
        <f>IFERROR(_xll.qlInterestRateIndexFixingDate(ContBasisIndex6MCorrected,AK1607),"")</f>
        <v>50798</v>
      </c>
      <c r="AO1607" s="74">
        <f>_xll.qlIndexFixing(ContinuousBasisIndex3M,AJ1607,TRUE,)</f>
        <v>1.0778367965739832E-2</v>
      </c>
      <c r="AP1607" s="74" t="e">
        <f ca="1">qlIndexFixing(ContBasisIndex3MCorrected,AJ1607,TRUE,)</f>
        <v>#NAME?</v>
      </c>
      <c r="AQ1607" s="74" t="str">
        <f ca="1">IFERROR(qlIndexFixing(Euribor3MLegacy,AN1607,TRUE,CalibrationTrigger),"")</f>
        <v/>
      </c>
      <c r="AR1607" s="78">
        <f>IFERROR(_xll.qlIndexFixing(Eonia,AN1607,TRUE,CalibrationTrigger),"")</f>
        <v>1.0199683795084624E-2</v>
      </c>
    </row>
    <row r="1608" spans="35:44">
      <c r="AI1608" s="64" t="s">
        <v>99</v>
      </c>
      <c r="AJ1608" s="146">
        <f>IFERROR(_xll.qlInterestRateIndexFixingDate(ContBasisIndex3MCorrected,AK1608),"")</f>
        <v>50805</v>
      </c>
      <c r="AK1608" s="146">
        <f>_xll.qlCalendarAdvance(Calendar,$AK1607,AI1608,,,trigger)</f>
        <v>50809</v>
      </c>
      <c r="AL1608" s="78">
        <f>IFERROR(_xll.qlIndexFixing(ContinuousBasisIndex3M,AJ1608,TRUE,)-_xll.qlIndexFixing($AV$1,AJ1608,TRUE,CalibrationTrigger),"")</f>
        <v>6.145773638976948E-4</v>
      </c>
      <c r="AN1608" s="146">
        <f>IFERROR(_xll.qlInterestRateIndexFixingDate(ContBasisIndex6MCorrected,AK1608),"")</f>
        <v>50805</v>
      </c>
      <c r="AO1608" s="74">
        <f>_xll.qlIndexFixing(ContinuousBasisIndex3M,AJ1608,TRUE,)</f>
        <v>1.0770934127435794E-2</v>
      </c>
      <c r="AP1608" s="74" t="e">
        <f ca="1">qlIndexFixing(ContBasisIndex3MCorrected,AJ1608,TRUE,)</f>
        <v>#NAME?</v>
      </c>
      <c r="AQ1608" s="74" t="str">
        <f ca="1">IFERROR(qlIndexFixing(Euribor3MLegacy,AN1608,TRUE,CalibrationTrigger),"")</f>
        <v/>
      </c>
      <c r="AR1608" s="78">
        <f>IFERROR(_xll.qlIndexFixing(Eonia,AN1608,TRUE,CalibrationTrigger),"")</f>
        <v>1.0192527809520513E-2</v>
      </c>
    </row>
    <row r="1609" spans="35:44">
      <c r="AI1609" s="64" t="s">
        <v>99</v>
      </c>
      <c r="AJ1609" s="146">
        <f>IFERROR(_xll.qlInterestRateIndexFixingDate(ContBasisIndex3MCorrected,AK1609),"")</f>
        <v>50812</v>
      </c>
      <c r="AK1609" s="146">
        <f>_xll.qlCalendarAdvance(Calendar,$AK1608,AI1609,,,trigger)</f>
        <v>50816</v>
      </c>
      <c r="AL1609" s="78">
        <f>IFERROR(_xll.qlIndexFixing(ContinuousBasisIndex3M,AJ1609,TRUE,)-_xll.qlIndexFixing($AV$1,AJ1609,TRUE,CalibrationTrigger),"")</f>
        <v>6.1432934758176572E-4</v>
      </c>
      <c r="AN1609" s="146">
        <f>IFERROR(_xll.qlInterestRateIndexFixingDate(ContBasisIndex6MCorrected,AK1609),"")</f>
        <v>50812</v>
      </c>
      <c r="AO1609" s="74">
        <f>_xll.qlIndexFixing(ContinuousBasisIndex3M,AJ1609,TRUE,)</f>
        <v>1.0763499438979807E-2</v>
      </c>
      <c r="AP1609" s="74" t="e">
        <f ca="1">qlIndexFixing(ContBasisIndex3MCorrected,AJ1609,TRUE,)</f>
        <v>#NAME?</v>
      </c>
      <c r="AQ1609" s="74" t="str">
        <f ca="1">IFERROR(qlIndexFixing(Euribor3MLegacy,AN1609,TRUE,CalibrationTrigger),"")</f>
        <v/>
      </c>
      <c r="AR1609" s="78">
        <f>IFERROR(_xll.qlIndexFixing(Eonia,AN1609,TRUE,CalibrationTrigger),"")</f>
        <v>1.0185370141755357E-2</v>
      </c>
    </row>
    <row r="1610" spans="35:44">
      <c r="AI1610" s="64" t="s">
        <v>99</v>
      </c>
      <c r="AJ1610" s="146">
        <f>IFERROR(_xll.qlInterestRateIndexFixingDate(ContBasisIndex3MCorrected,AK1610),"")</f>
        <v>50819</v>
      </c>
      <c r="AK1610" s="146">
        <f>_xll.qlCalendarAdvance(Calendar,$AK1609,AI1610,,,trigger)</f>
        <v>50823</v>
      </c>
      <c r="AL1610" s="78">
        <f>IFERROR(_xll.qlIndexFixing(ContinuousBasisIndex3M,AJ1610,TRUE,)-_xll.qlIndexFixing($AV$1,AJ1610,TRUE,CalibrationTrigger),"")</f>
        <v>6.1408215250491338E-4</v>
      </c>
      <c r="AN1610" s="146">
        <f>IFERROR(_xll.qlInterestRateIndexFixingDate(ContBasisIndex6MCorrected,AK1610),"")</f>
        <v>50819</v>
      </c>
      <c r="AO1610" s="74">
        <f>_xll.qlIndexFixing(ContinuousBasisIndex3M,AJ1610,TRUE,)</f>
        <v>1.0756063897859214E-2</v>
      </c>
      <c r="AP1610" s="74" t="e">
        <f ca="1">qlIndexFixing(ContBasisIndex3MCorrected,AJ1610,TRUE,)</f>
        <v>#NAME?</v>
      </c>
      <c r="AQ1610" s="74" t="str">
        <f ca="1">IFERROR(qlIndexFixing(Euribor3MLegacy,AN1610,TRUE,CalibrationTrigger),"")</f>
        <v/>
      </c>
      <c r="AR1610" s="78">
        <f>IFERROR(_xll.qlIndexFixing(Eonia,AN1610,TRUE,CalibrationTrigger),"")</f>
        <v>1.0178210791735864E-2</v>
      </c>
    </row>
    <row r="1611" spans="35:44">
      <c r="AI1611" s="64" t="s">
        <v>99</v>
      </c>
      <c r="AJ1611" s="146">
        <f>IFERROR(_xll.qlInterestRateIndexFixingDate(ContBasisIndex3MCorrected,AK1611),"")</f>
        <v>50826</v>
      </c>
      <c r="AK1611" s="146">
        <f>_xll.qlCalendarAdvance(Calendar,$AK1610,AI1611,,,trigger)</f>
        <v>50830</v>
      </c>
      <c r="AL1611" s="78">
        <f>IFERROR(_xll.qlIndexFixing(ContinuousBasisIndex3M,AJ1611,TRUE,)-_xll.qlIndexFixing($AV$1,AJ1611,TRUE,CalibrationTrigger),"")</f>
        <v>6.1383645581807207E-4</v>
      </c>
      <c r="AN1611" s="146">
        <f>IFERROR(_xll.qlInterestRateIndexFixingDate(ContBasisIndex6MCorrected,AK1611),"")</f>
        <v>50826</v>
      </c>
      <c r="AO1611" s="74">
        <f>_xll.qlIndexFixing(ContinuousBasisIndex3M,AJ1611,TRUE,)</f>
        <v>1.0747885400345538E-2</v>
      </c>
      <c r="AP1611" s="74" t="e">
        <f ca="1">qlIndexFixing(ContBasisIndex3MCorrected,AJ1611,TRUE,)</f>
        <v>#NAME?</v>
      </c>
      <c r="AQ1611" s="74" t="str">
        <f ca="1">IFERROR(qlIndexFixing(Euribor3MLegacy,AN1611,TRUE,CalibrationTrigger),"")</f>
        <v/>
      </c>
      <c r="AR1611" s="78">
        <f>IFERROR(_xll.qlIndexFixing(Eonia,AN1611,TRUE,CalibrationTrigger),"")</f>
        <v>1.0171049759462036E-2</v>
      </c>
    </row>
    <row r="1612" spans="35:44">
      <c r="AI1612" s="64" t="s">
        <v>99</v>
      </c>
      <c r="AJ1612" s="146">
        <f>IFERROR(_xll.qlInterestRateIndexFixingDate(ContBasisIndex3MCorrected,AK1612),"")</f>
        <v>50833</v>
      </c>
      <c r="AK1612" s="146">
        <f>_xll.qlCalendarAdvance(Calendar,$AK1611,AI1612,,,trigger)</f>
        <v>50837</v>
      </c>
      <c r="AL1612" s="78">
        <f>IFERROR(_xll.qlIndexFixing(ContinuousBasisIndex3M,AJ1612,TRUE,)-_xll.qlIndexFixing($AV$1,AJ1612,TRUE,CalibrationTrigger),"")</f>
        <v>6.1359097222288272E-4</v>
      </c>
      <c r="AN1612" s="146">
        <f>IFERROR(_xll.qlInterestRateIndexFixingDate(ContBasisIndex6MCorrected,AK1612),"")</f>
        <v>50833</v>
      </c>
      <c r="AO1612" s="74">
        <f>_xll.qlIndexFixing(ContinuousBasisIndex3M,AJ1612,TRUE,)</f>
        <v>1.0740447579547147E-2</v>
      </c>
      <c r="AP1612" s="74" t="e">
        <f ca="1">qlIndexFixing(ContBasisIndex3MCorrected,AJ1612,TRUE,)</f>
        <v>#NAME?</v>
      </c>
      <c r="AQ1612" s="74" t="str">
        <f ca="1">IFERROR(qlIndexFixing(Euribor3MLegacy,AN1612,TRUE,CalibrationTrigger),"")</f>
        <v/>
      </c>
      <c r="AR1612" s="78">
        <f>IFERROR(_xll.qlIndexFixing(Eonia,AN1612,TRUE,CalibrationTrigger),"")</f>
        <v>1.0163887045013809E-2</v>
      </c>
    </row>
    <row r="1613" spans="35:44">
      <c r="AI1613" s="64" t="s">
        <v>99</v>
      </c>
      <c r="AJ1613" s="146">
        <f>IFERROR(_xll.qlInterestRateIndexFixingDate(ContBasisIndex3MCorrected,AK1613),"")</f>
        <v>50840</v>
      </c>
      <c r="AK1613" s="146">
        <f>_xll.qlCalendarAdvance(Calendar,$AK1612,AI1613,,,trigger)</f>
        <v>50844</v>
      </c>
      <c r="AL1613" s="78">
        <f>IFERROR(_xll.qlIndexFixing(ContinuousBasisIndex3M,AJ1613,TRUE,)-_xll.qlIndexFixing($AV$1,AJ1613,TRUE,CalibrationTrigger),"")</f>
        <v>6.133463020500645E-4</v>
      </c>
      <c r="AN1613" s="146">
        <f>IFERROR(_xll.qlInterestRateIndexFixingDate(ContBasisIndex6MCorrected,AK1613),"")</f>
        <v>50840</v>
      </c>
      <c r="AO1613" s="74">
        <f>_xll.qlIndexFixing(ContinuousBasisIndex3M,AJ1613,TRUE,)</f>
        <v>1.0733008898489065E-2</v>
      </c>
      <c r="AP1613" s="74" t="e">
        <f ca="1">qlIndexFixing(ContBasisIndex3MCorrected,AJ1613,TRUE,)</f>
        <v>#NAME?</v>
      </c>
      <c r="AQ1613" s="74" t="str">
        <f ca="1">IFERROR(qlIndexFixing(Euribor3MLegacy,AN1613,TRUE,CalibrationTrigger),"")</f>
        <v/>
      </c>
      <c r="AR1613" s="78">
        <f>IFERROR(_xll.qlIndexFixing(Eonia,AN1613,TRUE,CalibrationTrigger),"")</f>
        <v>1.01567226482846E-2</v>
      </c>
    </row>
    <row r="1614" spans="35:44">
      <c r="AI1614" s="64" t="s">
        <v>99</v>
      </c>
      <c r="AJ1614" s="146">
        <f>IFERROR(_xll.qlInterestRateIndexFixingDate(ContBasisIndex3MCorrected,AK1614),"")</f>
        <v>50847</v>
      </c>
      <c r="AK1614" s="146">
        <f>_xll.qlCalendarAdvance(Calendar,$AK1613,AI1614,,,trigger)</f>
        <v>50851</v>
      </c>
      <c r="AL1614" s="78">
        <f>IFERROR(_xll.qlIndexFixing(ContinuousBasisIndex3M,AJ1614,TRUE,)-_xll.qlIndexFixing($AV$1,AJ1614,TRUE,CalibrationTrigger),"")</f>
        <v>6.1310244280683018E-4</v>
      </c>
      <c r="AN1614" s="146">
        <f>IFERROR(_xll.qlInterestRateIndexFixingDate(ContBasisIndex6MCorrected,AK1614),"")</f>
        <v>50847</v>
      </c>
      <c r="AO1614" s="74">
        <f>_xll.qlIndexFixing(ContinuousBasisIndex3M,AJ1614,TRUE,)</f>
        <v>1.0725569354685455E-2</v>
      </c>
      <c r="AP1614" s="74" t="e">
        <f ca="1">qlIndexFixing(ContBasisIndex3MCorrected,AJ1614,TRUE,)</f>
        <v>#NAME?</v>
      </c>
      <c r="AQ1614" s="74" t="str">
        <f ca="1">IFERROR(qlIndexFixing(Euribor3MLegacy,AN1614,TRUE,CalibrationTrigger),"")</f>
        <v/>
      </c>
      <c r="AR1614" s="78">
        <f>IFERROR(_xll.qlIndexFixing(Eonia,AN1614,TRUE,CalibrationTrigger),"")</f>
        <v>1.01495565693277E-2</v>
      </c>
    </row>
    <row r="1615" spans="35:44">
      <c r="AI1615" s="64" t="s">
        <v>99</v>
      </c>
      <c r="AJ1615" s="146">
        <f>IFERROR(_xll.qlInterestRateIndexFixingDate(ContBasisIndex3MCorrected,AK1615),"")</f>
        <v>50854</v>
      </c>
      <c r="AK1615" s="146">
        <f>_xll.qlCalendarAdvance(Calendar,$AK1614,AI1615,,,trigger)</f>
        <v>50858</v>
      </c>
      <c r="AL1615" s="78">
        <f>IFERROR(_xll.qlIndexFixing(ContinuousBasisIndex3M,AJ1615,TRUE,)-_xll.qlIndexFixing($AV$1,AJ1615,TRUE,CalibrationTrigger),"")</f>
        <v>6.1285939200821267E-4</v>
      </c>
      <c r="AN1615" s="146">
        <f>IFERROR(_xll.qlInterestRateIndexFixingDate(ContBasisIndex6MCorrected,AK1615),"")</f>
        <v>50854</v>
      </c>
      <c r="AO1615" s="74">
        <f>_xll.qlIndexFixing(ContinuousBasisIndex3M,AJ1615,TRUE,)</f>
        <v>1.0718128945662646E-2</v>
      </c>
      <c r="AP1615" s="74" t="e">
        <f ca="1">qlIndexFixing(ContBasisIndex3MCorrected,AJ1615,TRUE,)</f>
        <v>#NAME?</v>
      </c>
      <c r="AQ1615" s="74" t="str">
        <f ca="1">IFERROR(qlIndexFixing(Euribor3MLegacy,AN1615,TRUE,CalibrationTrigger),"")</f>
        <v/>
      </c>
      <c r="AR1615" s="78">
        <f>IFERROR(_xll.qlIndexFixing(Eonia,AN1615,TRUE,CalibrationTrigger),"")</f>
        <v>1.014238880814311E-2</v>
      </c>
    </row>
    <row r="1616" spans="35:44">
      <c r="AI1616" s="64" t="s">
        <v>99</v>
      </c>
      <c r="AJ1616" s="146">
        <f>IFERROR(_xll.qlInterestRateIndexFixingDate(ContBasisIndex3MCorrected,AK1616),"")</f>
        <v>50861</v>
      </c>
      <c r="AK1616" s="146">
        <f>_xll.qlCalendarAdvance(Calendar,$AK1615,AI1616,,,trigger)</f>
        <v>50865</v>
      </c>
      <c r="AL1616" s="78">
        <f>IFERROR(_xll.qlIndexFixing(ContinuousBasisIndex3M,AJ1616,TRUE,)-_xll.qlIndexFixing($AV$1,AJ1616,TRUE,CalibrationTrigger),"")</f>
        <v>6.1261661587465321E-4</v>
      </c>
      <c r="AN1616" s="146">
        <f>IFERROR(_xll.qlInterestRateIndexFixingDate(ContBasisIndex6MCorrected,AK1616),"")</f>
        <v>50861</v>
      </c>
      <c r="AO1616" s="74">
        <f>_xll.qlIndexFixing(ContinuousBasisIndex3M,AJ1616,TRUE,)</f>
        <v>1.0711060154361858E-2</v>
      </c>
      <c r="AP1616" s="74" t="e">
        <f ca="1">qlIndexFixing(ContBasisIndex3MCorrected,AJ1616,TRUE,)</f>
        <v>#NAME?</v>
      </c>
      <c r="AQ1616" s="74" t="str">
        <f ca="1">IFERROR(qlIndexFixing(Euribor3MLegacy,AN1616,TRUE,CalibrationTrigger),"")</f>
        <v/>
      </c>
      <c r="AR1616" s="78">
        <f>IFERROR(_xll.qlIndexFixing(Eonia,AN1616,TRUE,CalibrationTrigger),"")</f>
        <v>1.013521936473083E-2</v>
      </c>
    </row>
    <row r="1617" spans="35:44">
      <c r="AI1617" s="64" t="s">
        <v>99</v>
      </c>
      <c r="AJ1617" s="146">
        <f>IFERROR(_xll.qlInterestRateIndexFixingDate(ContBasisIndex3MCorrected,AK1617),"")</f>
        <v>50866</v>
      </c>
      <c r="AK1617" s="146">
        <f>_xll.qlCalendarAdvance(Calendar,$AK1616,AI1617,,,trigger)</f>
        <v>50872</v>
      </c>
      <c r="AL1617" s="78">
        <f>IFERROR(_xll.qlIndexFixing(ContinuousBasisIndex3M,AJ1617,TRUE,)-_xll.qlIndexFixing($AV$1,AJ1617,TRUE,CalibrationTrigger),"")</f>
        <v>6.1237513698853517E-4</v>
      </c>
      <c r="AN1617" s="146">
        <f>IFERROR(_xll.qlInterestRateIndexFixingDate(ContBasisIndex6MCorrected,AK1617),"")</f>
        <v>50866</v>
      </c>
      <c r="AO1617" s="74">
        <f>_xll.qlIndexFixing(ContinuousBasisIndex3M,AJ1617,TRUE,)</f>
        <v>1.0703618291148282E-2</v>
      </c>
      <c r="AP1617" s="74" t="e">
        <f ca="1">qlIndexFixing(ContBasisIndex3MCorrected,AJ1617,TRUE,)</f>
        <v>#NAME?</v>
      </c>
      <c r="AQ1617" s="74" t="str">
        <f ca="1">IFERROR(qlIndexFixing(Euribor3MLegacy,AN1617,TRUE,CalibrationTrigger),"")</f>
        <v/>
      </c>
      <c r="AR1617" s="78">
        <f>IFERROR(_xll.qlIndexFixing(Eonia,AN1617,TRUE,CalibrationTrigger),"")</f>
        <v>1.0130836699380197E-2</v>
      </c>
    </row>
    <row r="1618" spans="35:44">
      <c r="AI1618" s="64" t="s">
        <v>99</v>
      </c>
      <c r="AJ1618" s="146">
        <f>IFERROR(_xll.qlInterestRateIndexFixingDate(ContBasisIndex3MCorrected,AK1618),"")</f>
        <v>50875</v>
      </c>
      <c r="AK1618" s="146">
        <f>_xll.qlCalendarAdvance(Calendar,$AK1617,AI1618,,,trigger)</f>
        <v>50879</v>
      </c>
      <c r="AL1618" s="78">
        <f>IFERROR(_xll.qlIndexFixing(ContinuousBasisIndex3M,AJ1618,TRUE,)-_xll.qlIndexFixing($AV$1,AJ1618,TRUE,CalibrationTrigger),"")</f>
        <v>6.1213445926375232E-4</v>
      </c>
      <c r="AN1618" s="146">
        <f>IFERROR(_xll.qlInterestRateIndexFixingDate(ContBasisIndex6MCorrected,AK1618),"")</f>
        <v>50875</v>
      </c>
      <c r="AO1618" s="74">
        <f>_xll.qlIndexFixing(ContinuousBasisIndex3M,AJ1618,TRUE,)</f>
        <v>1.0696175555361483E-2</v>
      </c>
      <c r="AP1618" s="74" t="e">
        <f ca="1">qlIndexFixing(ContBasisIndex3MCorrected,AJ1618,TRUE,)</f>
        <v>#NAME?</v>
      </c>
      <c r="AQ1618" s="74" t="str">
        <f ca="1">IFERROR(qlIndexFixing(Euribor3MLegacy,AN1618,TRUE,CalibrationTrigger),"")</f>
        <v/>
      </c>
      <c r="AR1618" s="78">
        <f>IFERROR(_xll.qlIndexFixing(Eonia,AN1618,TRUE,CalibrationTrigger),"")</f>
        <v>1.0120875431223197E-2</v>
      </c>
    </row>
    <row r="1619" spans="35:44">
      <c r="AI1619" s="64" t="s">
        <v>99</v>
      </c>
      <c r="AJ1619" s="146">
        <f>IFERROR(_xll.qlInterestRateIndexFixingDate(ContBasisIndex3MCorrected,AK1619),"")</f>
        <v>50882</v>
      </c>
      <c r="AK1619" s="146">
        <f>_xll.qlCalendarAdvance(Calendar,$AK1618,AI1619,,,trigger)</f>
        <v>50886</v>
      </c>
      <c r="AL1619" s="78">
        <f>IFERROR(_xll.qlIndexFixing(ContinuousBasisIndex3M,AJ1619,TRUE,)-_xll.qlIndexFixing($AV$1,AJ1619,TRUE,CalibrationTrigger),"")</f>
        <v>6.1189458024161342E-4</v>
      </c>
      <c r="AN1619" s="146">
        <f>IFERROR(_xll.qlInterestRateIndexFixingDate(ContBasisIndex6MCorrected,AK1619),"")</f>
        <v>50882</v>
      </c>
      <c r="AO1619" s="74">
        <f>_xll.qlIndexFixing(ContinuousBasisIndex3M,AJ1619,TRUE,)</f>
        <v>1.0688731944552433E-2</v>
      </c>
      <c r="AP1619" s="74" t="e">
        <f ca="1">qlIndexFixing(ContBasisIndex3MCorrected,AJ1619,TRUE,)</f>
        <v>#NAME?</v>
      </c>
      <c r="AQ1619" s="74" t="str">
        <f ca="1">IFERROR(qlIndexFixing(Euribor3MLegacy,AN1619,TRUE,CalibrationTrigger),"")</f>
        <v/>
      </c>
      <c r="AR1619" s="78">
        <f>IFERROR(_xll.qlIndexFixing(Eonia,AN1619,TRUE,CalibrationTrigger),"")</f>
        <v>1.0113700941127846E-2</v>
      </c>
    </row>
    <row r="1620" spans="35:44">
      <c r="AI1620" s="64" t="s">
        <v>99</v>
      </c>
      <c r="AJ1620" s="146">
        <f>IFERROR(_xll.qlInterestRateIndexFixingDate(ContBasisIndex3MCorrected,AK1620),"")</f>
        <v>50889</v>
      </c>
      <c r="AK1620" s="146">
        <f>_xll.qlCalendarAdvance(Calendar,$AK1619,AI1620,,,trigger)</f>
        <v>50893</v>
      </c>
      <c r="AL1620" s="78">
        <f>IFERROR(_xll.qlIndexFixing(ContinuousBasisIndex3M,AJ1620,TRUE,)-_xll.qlIndexFixing($AV$1,AJ1620,TRUE,CalibrationTrigger),"")</f>
        <v>6.116561780310642E-4</v>
      </c>
      <c r="AN1620" s="146">
        <f>IFERROR(_xll.qlInterestRateIndexFixingDate(ContBasisIndex6MCorrected,AK1620),"")</f>
        <v>50889</v>
      </c>
      <c r="AO1620" s="74">
        <f>_xll.qlIndexFixing(ContinuousBasisIndex3M,AJ1620,TRUE,)</f>
        <v>1.0680913835915745E-2</v>
      </c>
      <c r="AP1620" s="74" t="e">
        <f ca="1">qlIndexFixing(ContBasisIndex3MCorrected,AJ1620,TRUE,)</f>
        <v>#NAME?</v>
      </c>
      <c r="AQ1620" s="74" t="str">
        <f ca="1">IFERROR(qlIndexFixing(Euribor3MLegacy,AN1620,TRUE,CalibrationTrigger),"")</f>
        <v/>
      </c>
      <c r="AR1620" s="78">
        <f>IFERROR(_xll.qlIndexFixing(Eonia,AN1620,TRUE,CalibrationTrigger),"")</f>
        <v>1.0106524768804803E-2</v>
      </c>
    </row>
    <row r="1621" spans="35:44">
      <c r="AI1621" s="64" t="s">
        <v>99</v>
      </c>
      <c r="AJ1621" s="146">
        <f>IFERROR(_xll.qlInterestRateIndexFixingDate(ContBasisIndex3MCorrected,AK1621),"")</f>
        <v>50896</v>
      </c>
      <c r="AK1621" s="146">
        <f>_xll.qlCalendarAdvance(Calendar,$AK1620,AI1621,,,trigger)</f>
        <v>50900</v>
      </c>
      <c r="AL1621" s="78">
        <f>IFERROR(_xll.qlIndexFixing(ContinuousBasisIndex3M,AJ1621,TRUE,)-_xll.qlIndexFixing($AV$1,AJ1621,TRUE,CalibrationTrigger),"")</f>
        <v>6.1141792600600056E-4</v>
      </c>
      <c r="AN1621" s="146">
        <f>IFERROR(_xll.qlInterestRateIndexFixingDate(ContBasisIndex6MCorrected,AK1621),"")</f>
        <v>50896</v>
      </c>
      <c r="AO1621" s="74">
        <f>_xll.qlIndexFixing(ContinuousBasisIndex3M,AJ1621,TRUE,)</f>
        <v>1.0673468183872136E-2</v>
      </c>
      <c r="AP1621" s="74" t="e">
        <f ca="1">qlIndexFixing(ContBasisIndex3MCorrected,AJ1621,TRUE,)</f>
        <v>#NAME?</v>
      </c>
      <c r="AQ1621" s="74" t="str">
        <f ca="1">IFERROR(qlIndexFixing(Euribor3MLegacy,AN1621,TRUE,CalibrationTrigger),"")</f>
        <v/>
      </c>
      <c r="AR1621" s="78">
        <f>IFERROR(_xll.qlIndexFixing(Eonia,AN1621,TRUE,CalibrationTrigger),"")</f>
        <v>1.0099346914227425E-2</v>
      </c>
    </row>
    <row r="1622" spans="35:44">
      <c r="AI1622" s="64" t="s">
        <v>99</v>
      </c>
      <c r="AJ1622" s="146">
        <f>IFERROR(_xll.qlInterestRateIndexFixingDate(ContBasisIndex3MCorrected,AK1622),"")</f>
        <v>50903</v>
      </c>
      <c r="AK1622" s="146">
        <f>_xll.qlCalendarAdvance(Calendar,$AK1621,AI1622,,,trigger)</f>
        <v>50907</v>
      </c>
      <c r="AL1622" s="78">
        <f>IFERROR(_xll.qlIndexFixing(ContinuousBasisIndex3M,AJ1622,TRUE,)-_xll.qlIndexFixing($AV$1,AJ1622,TRUE,CalibrationTrigger),"")</f>
        <v>6.1118046519150968E-4</v>
      </c>
      <c r="AN1622" s="146">
        <f>IFERROR(_xll.qlInterestRateIndexFixingDate(ContBasisIndex6MCorrected,AK1622),"")</f>
        <v>50903</v>
      </c>
      <c r="AO1622" s="74">
        <f>_xll.qlIndexFixing(ContinuousBasisIndex3M,AJ1622,TRUE,)</f>
        <v>1.0666021649439581E-2</v>
      </c>
      <c r="AP1622" s="74" t="e">
        <f ca="1">qlIndexFixing(ContBasisIndex3MCorrected,AJ1622,TRUE,)</f>
        <v>#NAME?</v>
      </c>
      <c r="AQ1622" s="74" t="str">
        <f ca="1">IFERROR(qlIndexFixing(Euribor3MLegacy,AN1622,TRUE,CalibrationTrigger),"")</f>
        <v/>
      </c>
      <c r="AR1622" s="78">
        <f>IFERROR(_xll.qlIndexFixing(Eonia,AN1622,TRUE,CalibrationTrigger),"")</f>
        <v>1.0092167377422356E-2</v>
      </c>
    </row>
    <row r="1623" spans="35:44">
      <c r="AI1623" s="64" t="s">
        <v>99</v>
      </c>
      <c r="AJ1623" s="146">
        <f>IFERROR(_xll.qlInterestRateIndexFixingDate(ContBasisIndex3MCorrected,AK1623),"")</f>
        <v>50910</v>
      </c>
      <c r="AK1623" s="146">
        <f>_xll.qlCalendarAdvance(Calendar,$AK1622,AI1623,,,trigger)</f>
        <v>50914</v>
      </c>
      <c r="AL1623" s="78">
        <f>IFERROR(_xll.qlIndexFixing(ContinuousBasisIndex3M,AJ1623,TRUE,)-_xll.qlIndexFixing($AV$1,AJ1623,TRUE,CalibrationTrigger),"")</f>
        <v>6.1094379315041435E-4</v>
      </c>
      <c r="AN1623" s="146">
        <f>IFERROR(_xll.qlInterestRateIndexFixingDate(ContBasisIndex6MCorrected,AK1623),"")</f>
        <v>50910</v>
      </c>
      <c r="AO1623" s="74">
        <f>_xll.qlIndexFixing(ContinuousBasisIndex3M,AJ1623,TRUE,)</f>
        <v>1.0658574230190459E-2</v>
      </c>
      <c r="AP1623" s="74" t="e">
        <f ca="1">qlIndexFixing(ContBasisIndex3MCorrected,AJ1623,TRUE,)</f>
        <v>#NAME?</v>
      </c>
      <c r="AQ1623" s="74" t="str">
        <f ca="1">IFERROR(qlIndexFixing(Euribor3MLegacy,AN1623,TRUE,CalibrationTrigger),"")</f>
        <v/>
      </c>
      <c r="AR1623" s="78">
        <f>IFERROR(_xll.qlIndexFixing(Eonia,AN1623,TRUE,CalibrationTrigger),"")</f>
        <v>1.0084986158416243E-2</v>
      </c>
    </row>
    <row r="1624" spans="35:44">
      <c r="AI1624" s="64" t="s">
        <v>99</v>
      </c>
      <c r="AJ1624" s="146">
        <f>IFERROR(_xll.qlInterestRateIndexFixingDate(ContBasisIndex3MCorrected,AK1624),"")</f>
        <v>50917</v>
      </c>
      <c r="AK1624" s="146">
        <f>_xll.qlCalendarAdvance(Calendar,$AK1623,AI1624,,,trigger)</f>
        <v>50921</v>
      </c>
      <c r="AL1624" s="78">
        <f>IFERROR(_xll.qlIndexFixing(ContinuousBasisIndex3M,AJ1624,TRUE,)-_xll.qlIndexFixing($AV$1,AJ1624,TRUE,CalibrationTrigger),"")</f>
        <v>6.1070790745074502E-4</v>
      </c>
      <c r="AN1624" s="146">
        <f>IFERROR(_xll.qlInterestRateIndexFixingDate(ContBasisIndex6MCorrected,AK1624),"")</f>
        <v>50917</v>
      </c>
      <c r="AO1624" s="74">
        <f>_xll.qlIndexFixing(ContinuousBasisIndex3M,AJ1624,TRUE,)</f>
        <v>1.0651125923700622E-2</v>
      </c>
      <c r="AP1624" s="74" t="e">
        <f ca="1">qlIndexFixing(ContBasisIndex3MCorrected,AJ1624,TRUE,)</f>
        <v>#NAME?</v>
      </c>
      <c r="AQ1624" s="74" t="str">
        <f ca="1">IFERROR(qlIndexFixing(Euribor3MLegacy,AN1624,TRUE,CalibrationTrigger),"")</f>
        <v/>
      </c>
      <c r="AR1624" s="78">
        <f>IFERROR(_xll.qlIndexFixing(Eonia,AN1624,TRUE,CalibrationTrigger),"")</f>
        <v>1.0077803257155793E-2</v>
      </c>
    </row>
    <row r="1625" spans="35:44">
      <c r="AI1625" s="64" t="s">
        <v>99</v>
      </c>
      <c r="AJ1625" s="146">
        <f>IFERROR(_xll.qlInterestRateIndexFixingDate(ContBasisIndex3MCorrected,AK1625),"")</f>
        <v>50924</v>
      </c>
      <c r="AK1625" s="146">
        <f>_xll.qlCalendarAdvance(Calendar,$AK1624,AI1625,,,trigger)</f>
        <v>50928</v>
      </c>
      <c r="AL1625" s="78">
        <f>IFERROR(_xll.qlIndexFixing(ContinuousBasisIndex3M,AJ1625,TRUE,)-_xll.qlIndexFixing($AV$1,AJ1625,TRUE,CalibrationTrigger),"")</f>
        <v>6.1047280567356858E-4</v>
      </c>
      <c r="AN1625" s="146">
        <f>IFERROR(_xll.qlInterestRateIndexFixingDate(ContBasisIndex6MCorrected,AK1625),"")</f>
        <v>50924</v>
      </c>
      <c r="AO1625" s="74">
        <f>_xll.qlIndexFixing(ContinuousBasisIndex3M,AJ1625,TRUE,)</f>
        <v>1.0643676727561561E-2</v>
      </c>
      <c r="AP1625" s="74" t="e">
        <f ca="1">qlIndexFixing(ContBasisIndex3MCorrected,AJ1625,TRUE,)</f>
        <v>#NAME?</v>
      </c>
      <c r="AQ1625" s="74" t="str">
        <f ca="1">IFERROR(qlIndexFixing(Euribor3MLegacy,AN1625,TRUE,CalibrationTrigger),"")</f>
        <v/>
      </c>
      <c r="AR1625" s="78">
        <f>IFERROR(_xll.qlIndexFixing(Eonia,AN1625,TRUE,CalibrationTrigger),"")</f>
        <v>1.0070618673667653E-2</v>
      </c>
    </row>
    <row r="1626" spans="35:44">
      <c r="AI1626" s="64" t="s">
        <v>99</v>
      </c>
      <c r="AJ1626" s="146">
        <f>IFERROR(_xll.qlInterestRateIndexFixingDate(ContBasisIndex3MCorrected,AK1626),"")</f>
        <v>50931</v>
      </c>
      <c r="AK1626" s="146">
        <f>_xll.qlCalendarAdvance(Calendar,$AK1625,AI1626,,,trigger)</f>
        <v>50935</v>
      </c>
      <c r="AL1626" s="78">
        <f>IFERROR(_xll.qlIndexFixing(ContinuousBasisIndex3M,AJ1626,TRUE,)-_xll.qlIndexFixing($AV$1,AJ1626,TRUE,CalibrationTrigger),"")</f>
        <v>6.10238485398212E-4</v>
      </c>
      <c r="AN1626" s="146">
        <f>IFERROR(_xll.qlInterestRateIndexFixingDate(ContBasisIndex6MCorrected,AK1626),"")</f>
        <v>50931</v>
      </c>
      <c r="AO1626" s="74">
        <f>_xll.qlIndexFixing(ContinuousBasisIndex3M,AJ1626,TRUE,)</f>
        <v>1.0636226639362161E-2</v>
      </c>
      <c r="AP1626" s="74" t="e">
        <f ca="1">qlIndexFixing(ContBasisIndex3MCorrected,AJ1626,TRUE,)</f>
        <v>#NAME?</v>
      </c>
      <c r="AQ1626" s="74" t="str">
        <f ca="1">IFERROR(qlIndexFixing(Euribor3MLegacy,AN1626,TRUE,CalibrationTrigger),"")</f>
        <v/>
      </c>
      <c r="AR1626" s="78">
        <f>IFERROR(_xll.qlIndexFixing(Eonia,AN1626,TRUE,CalibrationTrigger),"")</f>
        <v>1.0063432407951822E-2</v>
      </c>
    </row>
    <row r="1627" spans="35:44">
      <c r="AI1627" s="64" t="s">
        <v>99</v>
      </c>
      <c r="AJ1627" s="146">
        <f>IFERROR(_xll.qlInterestRateIndexFixingDate(ContBasisIndex3MCorrected,AK1627),"")</f>
        <v>50938</v>
      </c>
      <c r="AK1627" s="146">
        <f>_xll.qlCalendarAdvance(Calendar,$AK1626,AI1627,,,trigger)</f>
        <v>50942</v>
      </c>
      <c r="AL1627" s="78">
        <f>IFERROR(_xll.qlIndexFixing(ContinuousBasisIndex3M,AJ1627,TRUE,)-_xll.qlIndexFixing($AV$1,AJ1627,TRUE,CalibrationTrigger),"")</f>
        <v>6.1000494421616612E-4</v>
      </c>
      <c r="AN1627" s="146">
        <f>IFERROR(_xll.qlInterestRateIndexFixingDate(ContBasisIndex6MCorrected,AK1627),"")</f>
        <v>50938</v>
      </c>
      <c r="AO1627" s="74">
        <f>_xll.qlIndexFixing(ContinuousBasisIndex3M,AJ1627,TRUE,)</f>
        <v>1.0628775656701733E-2</v>
      </c>
      <c r="AP1627" s="74" t="e">
        <f ca="1">qlIndexFixing(ContBasisIndex3MCorrected,AJ1627,TRUE,)</f>
        <v>#NAME?</v>
      </c>
      <c r="AQ1627" s="74" t="str">
        <f ca="1">IFERROR(qlIndexFixing(Euribor3MLegacy,AN1627,TRUE,CalibrationTrigger),"")</f>
        <v/>
      </c>
      <c r="AR1627" s="78">
        <f>IFERROR(_xll.qlIndexFixing(Eonia,AN1627,TRUE,CalibrationTrigger),"")</f>
        <v>1.0056244460034947E-2</v>
      </c>
    </row>
    <row r="1628" spans="35:44">
      <c r="AI1628" s="64" t="s">
        <v>99</v>
      </c>
      <c r="AJ1628" s="146">
        <f>IFERROR(_xll.qlInterestRateIndexFixingDate(ContBasisIndex3MCorrected,AK1628),"")</f>
        <v>50945</v>
      </c>
      <c r="AK1628" s="146">
        <f>_xll.qlCalendarAdvance(Calendar,$AK1627,AI1628,,,trigger)</f>
        <v>50949</v>
      </c>
      <c r="AL1628" s="78">
        <f>IFERROR(_xll.qlIndexFixing(ContinuousBasisIndex3M,AJ1628,TRUE,)-_xll.qlIndexFixing($AV$1,AJ1628,TRUE,CalibrationTrigger),"")</f>
        <v>6.0977217972066171E-4</v>
      </c>
      <c r="AN1628" s="146">
        <f>IFERROR(_xll.qlInterestRateIndexFixingDate(ContBasisIndex6MCorrected,AK1628),"")</f>
        <v>50945</v>
      </c>
      <c r="AO1628" s="74">
        <f>_xll.qlIndexFixing(ContinuousBasisIndex3M,AJ1628,TRUE,)</f>
        <v>1.0621323777183935E-2</v>
      </c>
      <c r="AP1628" s="74" t="e">
        <f ca="1">qlIndexFixing(ContBasisIndex3MCorrected,AJ1628,TRUE,)</f>
        <v>#NAME?</v>
      </c>
      <c r="AQ1628" s="74" t="str">
        <f ca="1">IFERROR(qlIndexFixing(Euribor3MLegacy,AN1628,TRUE,CalibrationTrigger),"")</f>
        <v/>
      </c>
      <c r="AR1628" s="78">
        <f>IFERROR(_xll.qlIndexFixing(Eonia,AN1628,TRUE,CalibrationTrigger),"")</f>
        <v>1.004905482983709E-2</v>
      </c>
    </row>
    <row r="1629" spans="35:44">
      <c r="AI1629" s="64" t="s">
        <v>99</v>
      </c>
      <c r="AJ1629" s="146">
        <f>IFERROR(_xll.qlInterestRateIndexFixingDate(ContBasisIndex3MCorrected,AK1629),"")</f>
        <v>50952</v>
      </c>
      <c r="AK1629" s="146">
        <f>_xll.qlCalendarAdvance(Calendar,$AK1628,AI1629,,,trigger)</f>
        <v>50956</v>
      </c>
      <c r="AL1629" s="78">
        <f>IFERROR(_xll.qlIndexFixing(ContinuousBasisIndex3M,AJ1629,TRUE,)-_xll.qlIndexFixing($AV$1,AJ1629,TRUE,CalibrationTrigger),"")</f>
        <v>6.0954018951622432E-4</v>
      </c>
      <c r="AN1629" s="146">
        <f>IFERROR(_xll.qlInterestRateIndexFixingDate(ContBasisIndex6MCorrected,AK1629),"")</f>
        <v>50952</v>
      </c>
      <c r="AO1629" s="74">
        <f>_xll.qlIndexFixing(ContinuousBasisIndex3M,AJ1629,TRUE,)</f>
        <v>1.061387099842198E-2</v>
      </c>
      <c r="AP1629" s="74" t="e">
        <f ca="1">qlIndexFixing(ContBasisIndex3MCorrected,AJ1629,TRUE,)</f>
        <v>#NAME?</v>
      </c>
      <c r="AQ1629" s="74" t="str">
        <f ca="1">IFERROR(qlIndexFixing(Euribor3MLegacy,AN1629,TRUE,CalibrationTrigger),"")</f>
        <v/>
      </c>
      <c r="AR1629" s="78">
        <f>IFERROR(_xll.qlIndexFixing(Eonia,AN1629,TRUE,CalibrationTrigger),"")</f>
        <v>1.0041863517464833E-2</v>
      </c>
    </row>
    <row r="1630" spans="35:44">
      <c r="AI1630" s="64" t="s">
        <v>99</v>
      </c>
      <c r="AJ1630" s="146">
        <f>IFERROR(_xll.qlInterestRateIndexFixingDate(ContBasisIndex3MCorrected,AK1630),"")</f>
        <v>50959</v>
      </c>
      <c r="AK1630" s="146">
        <f>_xll.qlCalendarAdvance(Calendar,$AK1629,AI1630,,,trigger)</f>
        <v>50963</v>
      </c>
      <c r="AL1630" s="78">
        <f>IFERROR(_xll.qlIndexFixing(ContinuousBasisIndex3M,AJ1630,TRUE,)-_xll.qlIndexFixing($AV$1,AJ1630,TRUE,CalibrationTrigger),"")</f>
        <v>6.0930897120998334E-4</v>
      </c>
      <c r="AN1630" s="146">
        <f>IFERROR(_xll.qlInterestRateIndexFixingDate(ContBasisIndex6MCorrected,AK1630),"")</f>
        <v>50959</v>
      </c>
      <c r="AO1630" s="74">
        <f>_xll.qlIndexFixing(ContinuousBasisIndex3M,AJ1630,TRUE,)</f>
        <v>1.0606417318033424E-2</v>
      </c>
      <c r="AP1630" s="74" t="e">
        <f ca="1">qlIndexFixing(ContBasisIndex3MCorrected,AJ1630,TRUE,)</f>
        <v>#NAME?</v>
      </c>
      <c r="AQ1630" s="74" t="str">
        <f ca="1">IFERROR(qlIndexFixing(Euribor3MLegacy,AN1630,TRUE,CalibrationTrigger),"")</f>
        <v/>
      </c>
      <c r="AR1630" s="78">
        <f>IFERROR(_xll.qlIndexFixing(Eonia,AN1630,TRUE,CalibrationTrigger),"")</f>
        <v>1.003467052283824E-2</v>
      </c>
    </row>
    <row r="1631" spans="35:44">
      <c r="AI1631" s="64" t="s">
        <v>99</v>
      </c>
      <c r="AJ1631" s="146">
        <f>IFERROR(_xll.qlInterestRateIndexFixingDate(ContBasisIndex3MCorrected,AK1631),"")</f>
        <v>50966</v>
      </c>
      <c r="AK1631" s="146">
        <f>_xll.qlCalendarAdvance(Calendar,$AK1630,AI1631,,,trigger)</f>
        <v>50970</v>
      </c>
      <c r="AL1631" s="78">
        <f>IFERROR(_xll.qlIndexFixing(ContinuousBasisIndex3M,AJ1631,TRUE,)-_xll.qlIndexFixing($AV$1,AJ1631,TRUE,CalibrationTrigger),"")</f>
        <v>6.0907852241428445E-4</v>
      </c>
      <c r="AN1631" s="146">
        <f>IFERROR(_xll.qlInterestRateIndexFixingDate(ContBasisIndex6MCorrected,AK1631),"")</f>
        <v>50966</v>
      </c>
      <c r="AO1631" s="74">
        <f>_xll.qlIndexFixing(ContinuousBasisIndex3M,AJ1631,TRUE,)</f>
        <v>1.0598962733639304E-2</v>
      </c>
      <c r="AP1631" s="74" t="e">
        <f ca="1">qlIndexFixing(ContBasisIndex3MCorrected,AJ1631,TRUE,)</f>
        <v>#NAME?</v>
      </c>
      <c r="AQ1631" s="74" t="str">
        <f ca="1">IFERROR(qlIndexFixing(Euribor3MLegacy,AN1631,TRUE,CalibrationTrigger),"")</f>
        <v/>
      </c>
      <c r="AR1631" s="78">
        <f>IFERROR(_xll.qlIndexFixing(Eonia,AN1631,TRUE,CalibrationTrigger),"")</f>
        <v>1.0027475845983957E-2</v>
      </c>
    </row>
    <row r="1632" spans="35:44">
      <c r="AI1632" s="64" t="s">
        <v>99</v>
      </c>
      <c r="AJ1632" s="146">
        <f>IFERROR(_xll.qlInterestRateIndexFixingDate(ContBasisIndex3MCorrected,AK1632),"")</f>
        <v>50973</v>
      </c>
      <c r="AK1632" s="146">
        <f>_xll.qlCalendarAdvance(Calendar,$AK1631,AI1632,,,trigger)</f>
        <v>50977</v>
      </c>
      <c r="AL1632" s="78">
        <f>IFERROR(_xll.qlIndexFixing(ContinuousBasisIndex3M,AJ1632,TRUE,)-_xll.qlIndexFixing($AV$1,AJ1632,TRUE,CalibrationTrigger),"")</f>
        <v>6.0884884075450632E-4</v>
      </c>
      <c r="AN1632" s="146">
        <f>IFERROR(_xll.qlInterestRateIndexFixingDate(ContBasisIndex6MCorrected,AK1632),"")</f>
        <v>50973</v>
      </c>
      <c r="AO1632" s="74">
        <f>_xll.qlIndexFixing(ContinuousBasisIndex3M,AJ1632,TRUE,)</f>
        <v>1.0591507242873683E-2</v>
      </c>
      <c r="AP1632" s="74" t="e">
        <f ca="1">qlIndexFixing(ContBasisIndex3MCorrected,AJ1632,TRUE,)</f>
        <v>#NAME?</v>
      </c>
      <c r="AQ1632" s="74" t="str">
        <f ca="1">IFERROR(qlIndexFixing(Euribor3MLegacy,AN1632,TRUE,CalibrationTrigger),"")</f>
        <v/>
      </c>
      <c r="AR1632" s="78">
        <f>IFERROR(_xll.qlIndexFixing(Eonia,AN1632,TRUE,CalibrationTrigger),"")</f>
        <v>1.0020279486901984E-2</v>
      </c>
    </row>
    <row r="1633" spans="35:44">
      <c r="AI1633" s="64" t="s">
        <v>99</v>
      </c>
      <c r="AJ1633" s="146">
        <f>IFERROR(_xll.qlInterestRateIndexFixingDate(ContBasisIndex3MCorrected,AK1633),"")</f>
        <v>50980</v>
      </c>
      <c r="AK1633" s="146">
        <f>_xll.qlCalendarAdvance(Calendar,$AK1632,AI1633,,,trigger)</f>
        <v>50984</v>
      </c>
      <c r="AL1633" s="78">
        <f>IFERROR(_xll.qlIndexFixing(ContinuousBasisIndex3M,AJ1633,TRUE,)-_xll.qlIndexFixing($AV$1,AJ1633,TRUE,CalibrationTrigger),"")</f>
        <v>6.0861992385689671E-4</v>
      </c>
      <c r="AN1633" s="146">
        <f>IFERROR(_xll.qlInterestRateIndexFixingDate(ContBasisIndex6MCorrected,AK1633),"")</f>
        <v>50980</v>
      </c>
      <c r="AO1633" s="74">
        <f>_xll.qlIndexFixing(ContinuousBasisIndex3M,AJ1633,TRUE,)</f>
        <v>1.0584050843372368E-2</v>
      </c>
      <c r="AP1633" s="74" t="e">
        <f ca="1">qlIndexFixing(ContBasisIndex3MCorrected,AJ1633,TRUE,)</f>
        <v>#NAME?</v>
      </c>
      <c r="AQ1633" s="74" t="str">
        <f ca="1">IFERROR(qlIndexFixing(Euribor3MLegacy,AN1633,TRUE,CalibrationTrigger),"")</f>
        <v/>
      </c>
      <c r="AR1633" s="78">
        <f>IFERROR(_xll.qlIndexFixing(Eonia,AN1633,TRUE,CalibrationTrigger),"")</f>
        <v>1.001308144559232E-2</v>
      </c>
    </row>
    <row r="1634" spans="35:44">
      <c r="AI1634" s="64" t="s">
        <v>99</v>
      </c>
      <c r="AJ1634" s="146">
        <f>IFERROR(_xll.qlInterestRateIndexFixingDate(ContBasisIndex3MCorrected,AK1634),"")</f>
        <v>50987</v>
      </c>
      <c r="AK1634" s="146">
        <f>_xll.qlCalendarAdvance(Calendar,$AK1633,AI1634,,,trigger)</f>
        <v>50991</v>
      </c>
      <c r="AL1634" s="78">
        <f>IFERROR(_xll.qlIndexFixing(ContinuousBasisIndex3M,AJ1634,TRUE,)-_xll.qlIndexFixing($AV$1,AJ1634,TRUE,CalibrationTrigger),"")</f>
        <v>6.0839176935204194E-4</v>
      </c>
      <c r="AN1634" s="146">
        <f>IFERROR(_xll.qlInterestRateIndexFixingDate(ContBasisIndex6MCorrected,AK1634),"")</f>
        <v>50987</v>
      </c>
      <c r="AO1634" s="74">
        <f>_xll.qlIndexFixing(ContinuousBasisIndex3M,AJ1634,TRUE,)</f>
        <v>1.0576593532776374E-2</v>
      </c>
      <c r="AP1634" s="74" t="e">
        <f ca="1">qlIndexFixing(ContBasisIndex3MCorrected,AJ1634,TRUE,)</f>
        <v>#NAME?</v>
      </c>
      <c r="AQ1634" s="74" t="str">
        <f ca="1">IFERROR(qlIndexFixing(Euribor3MLegacy,AN1634,TRUE,CalibrationTrigger),"")</f>
        <v/>
      </c>
      <c r="AR1634" s="78">
        <f>IFERROR(_xll.qlIndexFixing(Eonia,AN1634,TRUE,CalibrationTrigger),"")</f>
        <v>1.0005881722054966E-2</v>
      </c>
    </row>
    <row r="1635" spans="35:44">
      <c r="AI1635" s="64" t="s">
        <v>99</v>
      </c>
      <c r="AJ1635" s="146">
        <f>IFERROR(_xll.qlInterestRateIndexFixingDate(ContBasisIndex3MCorrected,AK1635),"")</f>
        <v>50994</v>
      </c>
      <c r="AK1635" s="146">
        <f>_xll.qlCalendarAdvance(Calendar,$AK1634,AI1635,,,trigger)</f>
        <v>50998</v>
      </c>
      <c r="AL1635" s="78">
        <f>IFERROR(_xll.qlIndexFixing(ContinuousBasisIndex3M,AJ1635,TRUE,)-_xll.qlIndexFixing($AV$1,AJ1635,TRUE,CalibrationTrigger),"")</f>
        <v>6.0816437488183002E-4</v>
      </c>
      <c r="AN1635" s="146">
        <f>IFERROR(_xll.qlInterestRateIndexFixingDate(ContBasisIndex6MCorrected,AK1635),"")</f>
        <v>50994</v>
      </c>
      <c r="AO1635" s="74">
        <f>_xll.qlIndexFixing(ContinuousBasisIndex3M,AJ1635,TRUE,)</f>
        <v>1.0569135308733669E-2</v>
      </c>
      <c r="AP1635" s="74" t="e">
        <f ca="1">qlIndexFixing(ContBasisIndex3MCorrected,AJ1635,TRUE,)</f>
        <v>#NAME?</v>
      </c>
      <c r="AQ1635" s="74" t="str">
        <f ca="1">IFERROR(qlIndexFixing(Euribor3MLegacy,AN1635,TRUE,CalibrationTrigger),"")</f>
        <v/>
      </c>
      <c r="AR1635" s="78">
        <f>IFERROR(_xll.qlIndexFixing(Eonia,AN1635,TRUE,CalibrationTrigger),"")</f>
        <v>9.9986803163165661E-3</v>
      </c>
    </row>
    <row r="1636" spans="35:44">
      <c r="AI1636" s="64" t="s">
        <v>99</v>
      </c>
      <c r="AJ1636" s="146">
        <f>IFERROR(_xll.qlInterestRateIndexFixingDate(ContBasisIndex3MCorrected,AK1636),"")</f>
        <v>51001</v>
      </c>
      <c r="AK1636" s="146">
        <f>_xll.qlCalendarAdvance(Calendar,$AK1635,AI1636,,,trigger)</f>
        <v>51005</v>
      </c>
      <c r="AL1636" s="78">
        <f>IFERROR(_xll.qlIndexFixing(ContinuousBasisIndex3M,AJ1636,TRUE,)-_xll.qlIndexFixing($AV$1,AJ1636,TRUE,CalibrationTrigger),"")</f>
        <v>6.0793773809336531E-4</v>
      </c>
      <c r="AN1636" s="146">
        <f>IFERROR(_xll.qlInterestRateIndexFixingDate(ContBasisIndex6MCorrected,AK1636),"")</f>
        <v>51001</v>
      </c>
      <c r="AO1636" s="74">
        <f>_xll.qlIndexFixing(ContinuousBasisIndex3M,AJ1636,TRUE,)</f>
        <v>1.0561676168905259E-2</v>
      </c>
      <c r="AP1636" s="74" t="e">
        <f ca="1">qlIndexFixing(ContBasisIndex3MCorrected,AJ1636,TRUE,)</f>
        <v>#NAME?</v>
      </c>
      <c r="AQ1636" s="74" t="str">
        <f ca="1">IFERROR(qlIndexFixing(Euribor3MLegacy,AN1636,TRUE,CalibrationTrigger),"")</f>
        <v/>
      </c>
      <c r="AR1636" s="78">
        <f>IFERROR(_xll.qlIndexFixing(Eonia,AN1636,TRUE,CalibrationTrigger),"")</f>
        <v>9.9914772283238307E-3</v>
      </c>
    </row>
    <row r="1637" spans="35:44">
      <c r="AI1637" s="64" t="s">
        <v>99</v>
      </c>
      <c r="AJ1637" s="146">
        <f>IFERROR(_xll.qlInterestRateIndexFixingDate(ContBasisIndex3MCorrected,AK1637),"")</f>
        <v>51008</v>
      </c>
      <c r="AK1637" s="146">
        <f>_xll.qlCalendarAdvance(Calendar,$AK1636,AI1637,,,trigger)</f>
        <v>51012</v>
      </c>
      <c r="AL1637" s="78">
        <f>IFERROR(_xll.qlIndexFixing(ContinuousBasisIndex3M,AJ1637,TRUE,)-_xll.qlIndexFixing($AV$1,AJ1637,TRUE,CalibrationTrigger),"")</f>
        <v>6.0771185663634729E-4</v>
      </c>
      <c r="AN1637" s="146">
        <f>IFERROR(_xll.qlInterestRateIndexFixingDate(ContBasisIndex6MCorrected,AK1637),"")</f>
        <v>51008</v>
      </c>
      <c r="AO1637" s="74">
        <f>_xll.qlIndexFixing(ContinuousBasisIndex3M,AJ1637,TRUE,)</f>
        <v>1.0554216110947796E-2</v>
      </c>
      <c r="AP1637" s="74" t="e">
        <f ca="1">qlIndexFixing(ContBasisIndex3MCorrected,AJ1637,TRUE,)</f>
        <v>#NAME?</v>
      </c>
      <c r="AQ1637" s="74" t="str">
        <f ca="1">IFERROR(qlIndexFixing(Euribor3MLegacy,AN1637,TRUE,CalibrationTrigger),"")</f>
        <v/>
      </c>
      <c r="AR1637" s="78">
        <f>IFERROR(_xll.qlIndexFixing(Eonia,AN1637,TRUE,CalibrationTrigger),"")</f>
        <v>9.9842724581300502E-3</v>
      </c>
    </row>
    <row r="1638" spans="35:44">
      <c r="AI1638" s="64" t="s">
        <v>99</v>
      </c>
      <c r="AJ1638" s="146">
        <f>IFERROR(_xll.qlInterestRateIndexFixingDate(ContBasisIndex3MCorrected,AK1638),"")</f>
        <v>51015</v>
      </c>
      <c r="AK1638" s="146">
        <f>_xll.qlCalendarAdvance(Calendar,$AK1637,AI1638,,,trigger)</f>
        <v>51019</v>
      </c>
      <c r="AL1638" s="78">
        <f>IFERROR(_xll.qlIndexFixing(ContinuousBasisIndex3M,AJ1638,TRUE,)-_xll.qlIndexFixing($AV$1,AJ1638,TRUE,CalibrationTrigger),"")</f>
        <v>6.074854039454531E-4</v>
      </c>
      <c r="AN1638" s="146">
        <f>IFERROR(_xll.qlInterestRateIndexFixingDate(ContBasisIndex6MCorrected,AK1638),"")</f>
        <v>51015</v>
      </c>
      <c r="AO1638" s="74">
        <f>_xll.qlIndexFixing(ContinuousBasisIndex3M,AJ1638,TRUE,)</f>
        <v>1.0547133868710274E-2</v>
      </c>
      <c r="AP1638" s="74" t="e">
        <f ca="1">qlIndexFixing(ContBasisIndex3MCorrected,AJ1638,TRUE,)</f>
        <v>#NAME?</v>
      </c>
      <c r="AQ1638" s="74" t="str">
        <f ca="1">IFERROR(qlIndexFixing(Euribor3MLegacy,AN1638,TRUE,CalibrationTrigger),"")</f>
        <v/>
      </c>
      <c r="AR1638" s="78">
        <f>IFERROR(_xll.qlIndexFixing(Eonia,AN1638,TRUE,CalibrationTrigger),"")</f>
        <v>9.9770660057085792E-3</v>
      </c>
    </row>
    <row r="1639" spans="35:44">
      <c r="AI1639" s="64" t="s">
        <v>99</v>
      </c>
      <c r="AJ1639" s="146">
        <f>IFERROR(_xll.qlInterestRateIndexFixingDate(ContBasisIndex3MCorrected,AK1639),"")</f>
        <v>51022</v>
      </c>
      <c r="AK1639" s="146">
        <f>_xll.qlCalendarAdvance(Calendar,$AK1638,AI1639,,,trigger)</f>
        <v>51026</v>
      </c>
      <c r="AL1639" s="78">
        <f>IFERROR(_xll.qlIndexFixing(ContinuousBasisIndex3M,AJ1639,TRUE,)-_xll.qlIndexFixing($AV$1,AJ1639,TRUE,CalibrationTrigger),"")</f>
        <v>6.0726099169842659E-4</v>
      </c>
      <c r="AN1639" s="146">
        <f>IFERROR(_xll.qlInterestRateIndexFixingDate(ContBasisIndex6MCorrected,AK1639),"")</f>
        <v>51022</v>
      </c>
      <c r="AO1639" s="74">
        <f>_xll.qlIndexFixing(ContinuousBasisIndex3M,AJ1639,TRUE,)</f>
        <v>1.0539672252100417E-2</v>
      </c>
      <c r="AP1639" s="74" t="e">
        <f ca="1">qlIndexFixing(ContBasisIndex3MCorrected,AJ1639,TRUE,)</f>
        <v>#NAME?</v>
      </c>
      <c r="AQ1639" s="74" t="str">
        <f ca="1">IFERROR(qlIndexFixing(Euribor3MLegacy,AN1639,TRUE,CalibrationTrigger),"")</f>
        <v/>
      </c>
      <c r="AR1639" s="78">
        <f>IFERROR(_xll.qlIndexFixing(Eonia,AN1639,TRUE,CalibrationTrigger),"")</f>
        <v>9.9698578710327723E-3</v>
      </c>
    </row>
    <row r="1640" spans="35:44">
      <c r="AI1640" s="64" t="s">
        <v>99</v>
      </c>
      <c r="AJ1640" s="146">
        <f>IFERROR(_xll.qlInterestRateIndexFixingDate(ContBasisIndex3MCorrected,AK1640),"")</f>
        <v>51029</v>
      </c>
      <c r="AK1640" s="146">
        <f>_xll.qlCalendarAdvance(Calendar,$AK1639,AI1640,,,trigger)</f>
        <v>51033</v>
      </c>
      <c r="AL1640" s="78">
        <f>IFERROR(_xll.qlIndexFixing(ContinuousBasisIndex3M,AJ1640,TRUE,)-_xll.qlIndexFixing($AV$1,AJ1640,TRUE,CalibrationTrigger),"")</f>
        <v>6.0703732791642442E-4</v>
      </c>
      <c r="AN1640" s="146">
        <f>IFERROR(_xll.qlInterestRateIndexFixingDate(ContBasisIndex6MCorrected,AK1640),"")</f>
        <v>51029</v>
      </c>
      <c r="AO1640" s="74">
        <f>_xll.qlIndexFixing(ContinuousBasisIndex3M,AJ1640,TRUE,)</f>
        <v>1.0532209710422185E-2</v>
      </c>
      <c r="AP1640" s="74" t="e">
        <f ca="1">qlIndexFixing(ContBasisIndex3MCorrected,AJ1640,TRUE,)</f>
        <v>#NAME?</v>
      </c>
      <c r="AQ1640" s="74" t="str">
        <f ca="1">IFERROR(qlIndexFixing(Euribor3MLegacy,AN1640,TRUE,CalibrationTrigger),"")</f>
        <v/>
      </c>
      <c r="AR1640" s="78">
        <f>IFERROR(_xll.qlIndexFixing(Eonia,AN1640,TRUE,CalibrationTrigger),"")</f>
        <v>9.9626480541559204E-3</v>
      </c>
    </row>
    <row r="1641" spans="35:44">
      <c r="AI1641" s="64" t="s">
        <v>99</v>
      </c>
      <c r="AJ1641" s="146">
        <f>IFERROR(_xll.qlInterestRateIndexFixingDate(ContBasisIndex3MCorrected,AK1641),"")</f>
        <v>51036</v>
      </c>
      <c r="AK1641" s="146">
        <f>_xll.qlCalendarAdvance(Calendar,$AK1640,AI1641,,,trigger)</f>
        <v>51040</v>
      </c>
      <c r="AL1641" s="78">
        <f>IFERROR(_xll.qlIndexFixing(ContinuousBasisIndex3M,AJ1641,TRUE,)-_xll.qlIndexFixing($AV$1,AJ1641,TRUE,CalibrationTrigger),"")</f>
        <v>6.0681441027866934E-4</v>
      </c>
      <c r="AN1641" s="146">
        <f>IFERROR(_xll.qlInterestRateIndexFixingDate(ContBasisIndex6MCorrected,AK1641),"")</f>
        <v>51036</v>
      </c>
      <c r="AO1641" s="74">
        <f>_xll.qlIndexFixing(ContinuousBasisIndex3M,AJ1641,TRUE,)</f>
        <v>1.0524746241364463E-2</v>
      </c>
      <c r="AP1641" s="74" t="e">
        <f ca="1">qlIndexFixing(ContBasisIndex3MCorrected,AJ1641,TRUE,)</f>
        <v>#NAME?</v>
      </c>
      <c r="AQ1641" s="74" t="str">
        <f ca="1">IFERROR(qlIndexFixing(Euribor3MLegacy,AN1641,TRUE,CalibrationTrigger),"")</f>
        <v/>
      </c>
      <c r="AR1641" s="78">
        <f>IFERROR(_xll.qlIndexFixing(Eonia,AN1641,TRUE,CalibrationTrigger),"")</f>
        <v>9.9554365550513779E-3</v>
      </c>
    </row>
    <row r="1642" spans="35:44">
      <c r="AI1642" s="64" t="s">
        <v>99</v>
      </c>
      <c r="AJ1642" s="146">
        <f>IFERROR(_xll.qlInterestRateIndexFixingDate(ContBasisIndex3MCorrected,AK1642),"")</f>
        <v>51043</v>
      </c>
      <c r="AK1642" s="146">
        <f>_xll.qlCalendarAdvance(Calendar,$AK1641,AI1642,,,trigger)</f>
        <v>51047</v>
      </c>
      <c r="AL1642" s="78">
        <f>IFERROR(_xll.qlIndexFixing(ContinuousBasisIndex3M,AJ1642,TRUE,)-_xll.qlIndexFixing($AV$1,AJ1642,TRUE,CalibrationTrigger),"")</f>
        <v>6.0659369761271488E-4</v>
      </c>
      <c r="AN1642" s="146">
        <f>IFERROR(_xll.qlInterestRateIndexFixingDate(ContBasisIndex6MCorrected,AK1642),"")</f>
        <v>51043</v>
      </c>
      <c r="AO1642" s="74">
        <f>_xll.qlIndexFixing(ContinuousBasisIndex3M,AJ1642,TRUE,)</f>
        <v>1.0516901967835907E-2</v>
      </c>
      <c r="AP1642" s="74" t="e">
        <f ca="1">qlIndexFixing(ContBasisIndex3MCorrected,AJ1642,TRUE,)</f>
        <v>#NAME?</v>
      </c>
      <c r="AQ1642" s="74" t="str">
        <f ca="1">IFERROR(qlIndexFixing(Euribor3MLegacy,AN1642,TRUE,CalibrationTrigger),"")</f>
        <v/>
      </c>
      <c r="AR1642" s="78">
        <f>IFERROR(_xll.qlIndexFixing(Eonia,AN1642,TRUE,CalibrationTrigger),"")</f>
        <v>9.948223373719145E-3</v>
      </c>
    </row>
    <row r="1643" spans="35:44">
      <c r="AI1643" s="64" t="s">
        <v>99</v>
      </c>
      <c r="AJ1643" s="146">
        <f>IFERROR(_xll.qlInterestRateIndexFixingDate(ContBasisIndex3MCorrected,AK1643),"")</f>
        <v>51050</v>
      </c>
      <c r="AK1643" s="146">
        <f>_xll.qlCalendarAdvance(Calendar,$AK1642,AI1643,,,trigger)</f>
        <v>51054</v>
      </c>
      <c r="AL1643" s="78">
        <f>IFERROR(_xll.qlIndexFixing(ContinuousBasisIndex3M,AJ1643,TRUE,)-_xll.qlIndexFixing($AV$1,AJ1643,TRUE,CalibrationTrigger),"")</f>
        <v>6.0637229920006835E-4</v>
      </c>
      <c r="AN1643" s="146">
        <f>IFERROR(_xll.qlInterestRateIndexFixingDate(ContBasisIndex6MCorrected,AK1643),"")</f>
        <v>51050</v>
      </c>
      <c r="AO1643" s="74">
        <f>_xll.qlIndexFixing(ContinuousBasisIndex3M,AJ1643,TRUE,)</f>
        <v>1.050943635235444E-2</v>
      </c>
      <c r="AP1643" s="74" t="e">
        <f ca="1">qlIndexFixing(ContBasisIndex3MCorrected,AJ1643,TRUE,)</f>
        <v>#NAME?</v>
      </c>
      <c r="AQ1643" s="74" t="str">
        <f ca="1">IFERROR(qlIndexFixing(Euribor3MLegacy,AN1643,TRUE,CalibrationTrigger),"")</f>
        <v/>
      </c>
      <c r="AR1643" s="78">
        <f>IFERROR(_xll.qlIndexFixing(Eonia,AN1643,TRUE,CalibrationTrigger),"")</f>
        <v>9.941008510185867E-3</v>
      </c>
    </row>
    <row r="1644" spans="35:44">
      <c r="AI1644" s="64" t="s">
        <v>99</v>
      </c>
      <c r="AJ1644" s="146">
        <f>IFERROR(_xll.qlInterestRateIndexFixingDate(ContBasisIndex3MCorrected,AK1644),"")</f>
        <v>51057</v>
      </c>
      <c r="AK1644" s="146">
        <f>_xll.qlCalendarAdvance(Calendar,$AK1643,AI1644,,,trigger)</f>
        <v>51061</v>
      </c>
      <c r="AL1644" s="78">
        <f>IFERROR(_xll.qlIndexFixing(ContinuousBasisIndex3M,AJ1644,TRUE,)-_xll.qlIndexFixing($AV$1,AJ1644,TRUE,CalibrationTrigger),"")</f>
        <v>6.0615163986144083E-4</v>
      </c>
      <c r="AN1644" s="146">
        <f>IFERROR(_xll.qlInterestRateIndexFixingDate(ContBasisIndex6MCorrected,AK1644),"")</f>
        <v>51057</v>
      </c>
      <c r="AO1644" s="74">
        <f>_xll.qlIndexFixing(ContinuousBasisIndex3M,AJ1644,TRUE,)</f>
        <v>1.0501969802552523E-2</v>
      </c>
      <c r="AP1644" s="74" t="e">
        <f ca="1">qlIndexFixing(ContBasisIndex3MCorrected,AJ1644,TRUE,)</f>
        <v>#NAME?</v>
      </c>
      <c r="AQ1644" s="74" t="str">
        <f ca="1">IFERROR(qlIndexFixing(Euribor3MLegacy,AN1644,TRUE,CalibrationTrigger),"")</f>
        <v/>
      </c>
      <c r="AR1644" s="78">
        <f>IFERROR(_xll.qlIndexFixing(Eonia,AN1644,TRUE,CalibrationTrigger),"")</f>
        <v>9.9337919643982531E-3</v>
      </c>
    </row>
    <row r="1645" spans="35:44">
      <c r="AI1645" s="64" t="s">
        <v>99</v>
      </c>
      <c r="AJ1645" s="146">
        <f>IFERROR(_xll.qlInterestRateIndexFixingDate(ContBasisIndex3MCorrected,AK1645),"")</f>
        <v>51064</v>
      </c>
      <c r="AK1645" s="146">
        <f>_xll.qlCalendarAdvance(Calendar,$AK1644,AI1645,,,trigger)</f>
        <v>51068</v>
      </c>
      <c r="AL1645" s="78">
        <f>IFERROR(_xll.qlIndexFixing(ContinuousBasisIndex3M,AJ1645,TRUE,)-_xll.qlIndexFixing($AV$1,AJ1645,TRUE,CalibrationTrigger),"")</f>
        <v>6.0593171729693418E-4</v>
      </c>
      <c r="AN1645" s="146">
        <f>IFERROR(_xll.qlInterestRateIndexFixingDate(ContBasisIndex6MCorrected,AK1645),"")</f>
        <v>51064</v>
      </c>
      <c r="AO1645" s="74">
        <f>_xll.qlIndexFixing(ContinuousBasisIndex3M,AJ1645,TRUE,)</f>
        <v>1.0494502316137211E-2</v>
      </c>
      <c r="AP1645" s="74" t="e">
        <f ca="1">qlIndexFixing(ContBasisIndex3MCorrected,AJ1645,TRUE,)</f>
        <v>#NAME?</v>
      </c>
      <c r="AQ1645" s="74" t="str">
        <f ca="1">IFERROR(qlIndexFixing(Euribor3MLegacy,AN1645,TRUE,CalibrationTrigger),"")</f>
        <v/>
      </c>
      <c r="AR1645" s="78">
        <f>IFERROR(_xll.qlIndexFixing(Eonia,AN1645,TRUE,CalibrationTrigger),"")</f>
        <v>9.9265737364095941E-3</v>
      </c>
    </row>
    <row r="1646" spans="35:44">
      <c r="AI1646" s="64" t="s">
        <v>99</v>
      </c>
      <c r="AJ1646" s="146">
        <f>IFERROR(_xll.qlInterestRateIndexFixingDate(ContBasisIndex3MCorrected,AK1646),"")</f>
        <v>51071</v>
      </c>
      <c r="AK1646" s="146">
        <f>_xll.qlCalendarAdvance(Calendar,$AK1645,AI1646,,,trigger)</f>
        <v>51075</v>
      </c>
      <c r="AL1646" s="78">
        <f>IFERROR(_xll.qlIndexFixing(ContinuousBasisIndex3M,AJ1646,TRUE,)-_xll.qlIndexFixing($AV$1,AJ1646,TRUE,CalibrationTrigger),"")</f>
        <v>6.0571252921620342E-4</v>
      </c>
      <c r="AN1646" s="146">
        <f>IFERROR(_xll.qlInterestRateIndexFixingDate(ContBasisIndex6MCorrected,AK1646),"")</f>
        <v>51071</v>
      </c>
      <c r="AO1646" s="74">
        <f>_xll.qlIndexFixing(ContinuousBasisIndex3M,AJ1646,TRUE,)</f>
        <v>1.0487033890830326E-2</v>
      </c>
      <c r="AP1646" s="74" t="e">
        <f ca="1">qlIndexFixing(ContBasisIndex3MCorrected,AJ1646,TRUE,)</f>
        <v>#NAME?</v>
      </c>
      <c r="AQ1646" s="74" t="str">
        <f ca="1">IFERROR(qlIndexFixing(Euribor3MLegacy,AN1646,TRUE,CalibrationTrigger),"")</f>
        <v/>
      </c>
      <c r="AR1646" s="78">
        <f>IFERROR(_xll.qlIndexFixing(Eonia,AN1646,TRUE,CalibrationTrigger),"")</f>
        <v>9.9193538261665992E-3</v>
      </c>
    </row>
    <row r="1647" spans="35:44">
      <c r="AI1647" s="64" t="s">
        <v>99</v>
      </c>
      <c r="AJ1647" s="146">
        <f>IFERROR(_xll.qlInterestRateIndexFixingDate(ContBasisIndex3MCorrected,AK1647),"")</f>
        <v>51078</v>
      </c>
      <c r="AK1647" s="146">
        <f>_xll.qlCalendarAdvance(Calendar,$AK1646,AI1647,,,trigger)</f>
        <v>51082</v>
      </c>
      <c r="AL1647" s="78">
        <f>IFERROR(_xll.qlIndexFixing(ContinuousBasisIndex3M,AJ1647,TRUE,)-_xll.qlIndexFixing($AV$1,AJ1647,TRUE,CalibrationTrigger),"")</f>
        <v>6.0549407333325596E-4</v>
      </c>
      <c r="AN1647" s="146">
        <f>IFERROR(_xll.qlInterestRateIndexFixingDate(ContBasisIndex6MCorrected,AK1647),"")</f>
        <v>51078</v>
      </c>
      <c r="AO1647" s="74">
        <f>_xll.qlIndexFixing(ContinuousBasisIndex3M,AJ1647,TRUE,)</f>
        <v>1.0479564524353691E-2</v>
      </c>
      <c r="AP1647" s="74" t="e">
        <f ca="1">qlIndexFixing(ContBasisIndex3MCorrected,AJ1647,TRUE,)</f>
        <v>#NAME?</v>
      </c>
      <c r="AQ1647" s="74" t="str">
        <f ca="1">IFERROR(qlIndexFixing(Euribor3MLegacy,AN1647,TRUE,CalibrationTrigger),"")</f>
        <v/>
      </c>
      <c r="AR1647" s="78">
        <f>IFERROR(_xll.qlIndexFixing(Eonia,AN1647,TRUE,CalibrationTrigger),"")</f>
        <v>9.9121322337492046E-3</v>
      </c>
    </row>
    <row r="1648" spans="35:44">
      <c r="AI1648" s="64" t="s">
        <v>99</v>
      </c>
      <c r="AJ1648" s="146">
        <f>IFERROR(_xll.qlInterestRateIndexFixingDate(ContBasisIndex3MCorrected,AK1648),"")</f>
        <v>51085</v>
      </c>
      <c r="AK1648" s="146">
        <f>_xll.qlCalendarAdvance(Calendar,$AK1647,AI1648,,,trigger)</f>
        <v>51089</v>
      </c>
      <c r="AL1648" s="78">
        <f>IFERROR(_xll.qlIndexFixing(ContinuousBasisIndex3M,AJ1648,TRUE,)-_xll.qlIndexFixing($AV$1,AJ1648,TRUE,CalibrationTrigger),"")</f>
        <v>6.052763473673034E-4</v>
      </c>
      <c r="AN1648" s="146">
        <f>IFERROR(_xll.qlInterestRateIndexFixingDate(ContBasisIndex6MCorrected,AK1648),"")</f>
        <v>51085</v>
      </c>
      <c r="AO1648" s="74">
        <f>_xll.qlIndexFixing(ContinuousBasisIndex3M,AJ1648,TRUE,)</f>
        <v>1.0472094214435209E-2</v>
      </c>
      <c r="AP1648" s="74" t="e">
        <f ca="1">qlIndexFixing(ContBasisIndex3MCorrected,AJ1648,TRUE,)</f>
        <v>#NAME?</v>
      </c>
      <c r="AQ1648" s="74" t="str">
        <f ca="1">IFERROR(qlIndexFixing(Euribor3MLegacy,AN1648,TRUE,CalibrationTrigger),"")</f>
        <v/>
      </c>
      <c r="AR1648" s="78">
        <f>IFERROR(_xll.qlIndexFixing(Eonia,AN1648,TRUE,CalibrationTrigger),"")</f>
        <v>9.9049089590774742E-3</v>
      </c>
    </row>
    <row r="1649" spans="35:44">
      <c r="AI1649" s="64" t="s">
        <v>99</v>
      </c>
      <c r="AJ1649" s="146">
        <f>IFERROR(_xll.qlInterestRateIndexFixingDate(ContBasisIndex3MCorrected,AK1649),"")</f>
        <v>51092</v>
      </c>
      <c r="AK1649" s="146">
        <f>_xll.qlCalendarAdvance(Calendar,$AK1648,AI1649,,,trigger)</f>
        <v>51096</v>
      </c>
      <c r="AL1649" s="78">
        <f>IFERROR(_xll.qlIndexFixing(ContinuousBasisIndex3M,AJ1649,TRUE,)-_xll.qlIndexFixing($AV$1,AJ1649,TRUE,CalibrationTrigger),"")</f>
        <v>6.0505934904712261E-4</v>
      </c>
      <c r="AN1649" s="146">
        <f>IFERROR(_xll.qlInterestRateIndexFixingDate(ContBasisIndex6MCorrected,AK1649),"")</f>
        <v>51092</v>
      </c>
      <c r="AO1649" s="74">
        <f>_xll.qlIndexFixing(ContinuousBasisIndex3M,AJ1649,TRUE,)</f>
        <v>1.0464622958815818E-2</v>
      </c>
      <c r="AP1649" s="74" t="e">
        <f ca="1">qlIndexFixing(ContBasisIndex3MCorrected,AJ1649,TRUE,)</f>
        <v>#NAME?</v>
      </c>
      <c r="AQ1649" s="74" t="str">
        <f ca="1">IFERROR(qlIndexFixing(Euribor3MLegacy,AN1649,TRUE,CalibrationTrigger),"")</f>
        <v/>
      </c>
      <c r="AR1649" s="78">
        <f>IFERROR(_xll.qlIndexFixing(Eonia,AN1649,TRUE,CalibrationTrigger),"")</f>
        <v>9.8976840022046986E-3</v>
      </c>
    </row>
    <row r="1650" spans="35:44">
      <c r="AI1650" s="64" t="s">
        <v>99</v>
      </c>
      <c r="AJ1650" s="146">
        <f>IFERROR(_xll.qlInterestRateIndexFixingDate(ContBasisIndex3MCorrected,AK1650),"")</f>
        <v>51099</v>
      </c>
      <c r="AK1650" s="146">
        <f>_xll.qlCalendarAdvance(Calendar,$AK1649,AI1650,,,trigger)</f>
        <v>51103</v>
      </c>
      <c r="AL1650" s="78">
        <f>IFERROR(_xll.qlIndexFixing(ContinuousBasisIndex3M,AJ1650,TRUE,)-_xll.qlIndexFixing($AV$1,AJ1650,TRUE,CalibrationTrigger),"")</f>
        <v>6.0484307610321995E-4</v>
      </c>
      <c r="AN1650" s="146">
        <f>IFERROR(_xll.qlInterestRateIndexFixingDate(ContBasisIndex6MCorrected,AK1650),"")</f>
        <v>51099</v>
      </c>
      <c r="AO1650" s="74">
        <f>_xll.qlIndexFixing(ContinuousBasisIndex3M,AJ1650,TRUE,)</f>
        <v>1.0457150755232111E-2</v>
      </c>
      <c r="AP1650" s="74" t="e">
        <f ca="1">qlIndexFixing(ContBasisIndex3MCorrected,AJ1650,TRUE,)</f>
        <v>#NAME?</v>
      </c>
      <c r="AQ1650" s="74" t="str">
        <f ca="1">IFERROR(qlIndexFixing(Euribor3MLegacy,AN1650,TRUE,CalibrationTrigger),"")</f>
        <v/>
      </c>
      <c r="AR1650" s="78">
        <f>IFERROR(_xll.qlIndexFixing(Eonia,AN1650,TRUE,CalibrationTrigger),"")</f>
        <v>9.8904573631042325E-3</v>
      </c>
    </row>
    <row r="1651" spans="35:44">
      <c r="AI1651" s="64" t="s">
        <v>99</v>
      </c>
      <c r="AJ1651" s="146">
        <f>IFERROR(_xll.qlInterestRateIndexFixingDate(ContBasisIndex3MCorrected,AK1651),"")</f>
        <v>51106</v>
      </c>
      <c r="AK1651" s="146">
        <f>_xll.qlCalendarAdvance(Calendar,$AK1650,AI1651,,,trigger)</f>
        <v>51110</v>
      </c>
      <c r="AL1651" s="78">
        <f>IFERROR(_xll.qlIndexFixing(ContinuousBasisIndex3M,AJ1651,TRUE,)-_xll.qlIndexFixing($AV$1,AJ1651,TRUE,CalibrationTrigger),"")</f>
        <v>6.0462576497236249E-4</v>
      </c>
      <c r="AN1651" s="146">
        <f>IFERROR(_xll.qlInterestRateIndexFixingDate(ContBasisIndex6MCorrected,AK1651),"")</f>
        <v>51106</v>
      </c>
      <c r="AO1651" s="74">
        <f>_xll.qlIndexFixing(ContinuousBasisIndex3M,AJ1651,TRUE,)</f>
        <v>1.0450060040128637E-2</v>
      </c>
      <c r="AP1651" s="74" t="e">
        <f ca="1">qlIndexFixing(ContBasisIndex3MCorrected,AJ1651,TRUE,)</f>
        <v>#NAME?</v>
      </c>
      <c r="AQ1651" s="74" t="str">
        <f ca="1">IFERROR(qlIndexFixing(Euribor3MLegacy,AN1651,TRUE,CalibrationTrigger),"")</f>
        <v/>
      </c>
      <c r="AR1651" s="78">
        <f>IFERROR(_xll.qlIndexFixing(Eonia,AN1651,TRUE,CalibrationTrigger),"")</f>
        <v>9.883229041776076E-3</v>
      </c>
    </row>
    <row r="1652" spans="35:44">
      <c r="AI1652" s="64" t="s">
        <v>99</v>
      </c>
      <c r="AJ1652" s="146">
        <f>IFERROR(_xll.qlInterestRateIndexFixingDate(ContBasisIndex3MCorrected,AK1652),"")</f>
        <v>51113</v>
      </c>
      <c r="AK1652" s="146">
        <f>_xll.qlCalendarAdvance(Calendar,$AK1651,AI1652,,,trigger)</f>
        <v>51117</v>
      </c>
      <c r="AL1652" s="78">
        <f>IFERROR(_xll.qlIndexFixing(ContinuousBasisIndex3M,AJ1652,TRUE,)-_xll.qlIndexFixing($AV$1,AJ1652,TRUE,CalibrationTrigger),"")</f>
        <v>6.0441090332301155E-4</v>
      </c>
      <c r="AN1652" s="146">
        <f>IFERROR(_xll.qlInterestRateIndexFixingDate(ContBasisIndex6MCorrected,AK1652),"")</f>
        <v>51113</v>
      </c>
      <c r="AO1652" s="74">
        <f>_xll.qlIndexFixing(ContinuousBasisIndex3M,AJ1652,TRUE,)</f>
        <v>1.0442586218914859E-2</v>
      </c>
      <c r="AP1652" s="74" t="e">
        <f ca="1">qlIndexFixing(ContBasisIndex3MCorrected,AJ1652,TRUE,)</f>
        <v>#NAME?</v>
      </c>
      <c r="AQ1652" s="74" t="str">
        <f ca="1">IFERROR(qlIndexFixing(Euribor3MLegacy,AN1652,TRUE,CalibrationTrigger),"")</f>
        <v/>
      </c>
      <c r="AR1652" s="78">
        <f>IFERROR(_xll.qlIndexFixing(Eonia,AN1652,TRUE,CalibrationTrigger),"")</f>
        <v>9.8759990381935836E-3</v>
      </c>
    </row>
    <row r="1653" spans="35:44">
      <c r="AI1653" s="64" t="s">
        <v>99</v>
      </c>
      <c r="AJ1653" s="146">
        <f>IFERROR(_xll.qlInterestRateIndexFixingDate(ContBasisIndex3MCorrected,AK1653),"")</f>
        <v>51120</v>
      </c>
      <c r="AK1653" s="146">
        <f>_xll.qlCalendarAdvance(Calendar,$AK1652,AI1653,,,trigger)</f>
        <v>51124</v>
      </c>
      <c r="AL1653" s="78">
        <f>IFERROR(_xll.qlIndexFixing(ContinuousBasisIndex3M,AJ1653,TRUE,)-_xll.qlIndexFixing($AV$1,AJ1653,TRUE,CalibrationTrigger),"")</f>
        <v>6.0419676042091849E-4</v>
      </c>
      <c r="AN1653" s="146">
        <f>IFERROR(_xll.qlInterestRateIndexFixingDate(ContBasisIndex6MCorrected,AK1653),"")</f>
        <v>51120</v>
      </c>
      <c r="AO1653" s="74">
        <f>_xll.qlIndexFixing(ContinuousBasisIndex3M,AJ1653,TRUE,)</f>
        <v>1.0435111443036162E-2</v>
      </c>
      <c r="AP1653" s="74" t="e">
        <f ca="1">qlIndexFixing(ContBasisIndex3MCorrected,AJ1653,TRUE,)</f>
        <v>#NAME?</v>
      </c>
      <c r="AQ1653" s="74" t="str">
        <f ca="1">IFERROR(qlIndexFixing(Euribor3MLegacy,AN1653,TRUE,CalibrationTrigger),"")</f>
        <v/>
      </c>
      <c r="AR1653" s="78">
        <f>IFERROR(_xll.qlIndexFixing(Eonia,AN1653,TRUE,CalibrationTrigger),"")</f>
        <v>9.8687673524366915E-3</v>
      </c>
    </row>
    <row r="1654" spans="35:44">
      <c r="AI1654" s="64" t="s">
        <v>99</v>
      </c>
      <c r="AJ1654" s="146">
        <f>IFERROR(_xll.qlInterestRateIndexFixingDate(ContBasisIndex3MCorrected,AK1654),"")</f>
        <v>51126</v>
      </c>
      <c r="AK1654" s="146">
        <f>_xll.qlCalendarAdvance(Calendar,$AK1653,AI1654,,,trigger)</f>
        <v>51131</v>
      </c>
      <c r="AL1654" s="78">
        <f>IFERROR(_xll.qlIndexFixing(ContinuousBasisIndex3M,AJ1654,TRUE,)-_xll.qlIndexFixing($AV$1,AJ1654,TRUE,CalibrationTrigger),"")</f>
        <v>6.0398333401733527E-4</v>
      </c>
      <c r="AN1654" s="146">
        <f>IFERROR(_xll.qlInterestRateIndexFixingDate(ContBasisIndex6MCorrected,AK1654),"")</f>
        <v>51126</v>
      </c>
      <c r="AO1654" s="74">
        <f>_xll.qlIndexFixing(ContinuousBasisIndex3M,AJ1654,TRUE,)</f>
        <v>1.0427635710253458E-2</v>
      </c>
      <c r="AP1654" s="74" t="e">
        <f ca="1">qlIndexFixing(ContBasisIndex3MCorrected,AJ1654,TRUE,)</f>
        <v>#NAME?</v>
      </c>
      <c r="AQ1654" s="74" t="str">
        <f ca="1">IFERROR(qlIndexFixing(Euribor3MLegacy,AN1654,TRUE,CalibrationTrigger),"")</f>
        <v/>
      </c>
      <c r="AR1654" s="78">
        <f>IFERROR(_xll.qlIndexFixing(Eonia,AN1654,TRUE,CalibrationTrigger),"")</f>
        <v>9.8633306047446467E-3</v>
      </c>
    </row>
    <row r="1655" spans="35:44">
      <c r="AI1655" s="64" t="s">
        <v>99</v>
      </c>
      <c r="AJ1655" s="146">
        <f>IFERROR(_xll.qlInterestRateIndexFixingDate(ContBasisIndex3MCorrected,AK1655),"")</f>
        <v>51134</v>
      </c>
      <c r="AK1655" s="146">
        <f>_xll.qlCalendarAdvance(Calendar,$AK1654,AI1655,,,trigger)</f>
        <v>51138</v>
      </c>
      <c r="AL1655" s="78">
        <f>IFERROR(_xll.qlIndexFixing(ContinuousBasisIndex3M,AJ1655,TRUE,)-_xll.qlIndexFixing($AV$1,AJ1655,TRUE,CalibrationTrigger),"")</f>
        <v>6.0377062188020185E-4</v>
      </c>
      <c r="AN1655" s="146">
        <f>IFERROR(_xll.qlInterestRateIndexFixingDate(ContBasisIndex6MCorrected,AK1655),"")</f>
        <v>51134</v>
      </c>
      <c r="AO1655" s="74">
        <f>_xll.qlIndexFixing(ContinuousBasisIndex3M,AJ1655,TRUE,)</f>
        <v>1.0420159018342593E-2</v>
      </c>
      <c r="AP1655" s="74" t="e">
        <f ca="1">qlIndexFixing(ContBasisIndex3MCorrected,AJ1655,TRUE,)</f>
        <v>#NAME?</v>
      </c>
      <c r="AQ1655" s="74" t="str">
        <f ca="1">IFERROR(qlIndexFixing(Euribor3MLegacy,AN1655,TRUE,CalibrationTrigger),"")</f>
        <v/>
      </c>
      <c r="AR1655" s="78">
        <f>IFERROR(_xll.qlIndexFixing(Eonia,AN1655,TRUE,CalibrationTrigger),"")</f>
        <v>9.8542989342398357E-3</v>
      </c>
    </row>
    <row r="1656" spans="35:44">
      <c r="AI1656" s="64" t="s">
        <v>99</v>
      </c>
      <c r="AJ1656" s="146">
        <f>IFERROR(_xll.qlInterestRateIndexFixingDate(ContBasisIndex3MCorrected,AK1656),"")</f>
        <v>51141</v>
      </c>
      <c r="AK1656" s="146">
        <f>_xll.qlCalendarAdvance(Calendar,$AK1655,AI1656,,,trigger)</f>
        <v>51145</v>
      </c>
      <c r="AL1656" s="78">
        <f>IFERROR(_xll.qlIndexFixing(ContinuousBasisIndex3M,AJ1656,TRUE,)-_xll.qlIndexFixing($AV$1,AJ1656,TRUE,CalibrationTrigger),"")</f>
        <v>6.0355862177393846E-4</v>
      </c>
      <c r="AN1656" s="146">
        <f>IFERROR(_xll.qlInterestRateIndexFixingDate(ContBasisIndex6MCorrected,AK1656),"")</f>
        <v>51141</v>
      </c>
      <c r="AO1656" s="74">
        <f>_xll.qlIndexFixing(ContinuousBasisIndex3M,AJ1656,TRUE,)</f>
        <v>1.0412681365078532E-2</v>
      </c>
      <c r="AP1656" s="74" t="e">
        <f ca="1">qlIndexFixing(ContBasisIndex3MCorrected,AJ1656,TRUE,)</f>
        <v>#NAME?</v>
      </c>
      <c r="AQ1656" s="74" t="str">
        <f ca="1">IFERROR(qlIndexFixing(Euribor3MLegacy,AN1656,TRUE,CalibrationTrigger),"")</f>
        <v/>
      </c>
      <c r="AR1656" s="78">
        <f>IFERROR(_xll.qlIndexFixing(Eonia,AN1656,TRUE,CalibrationTrigger),"")</f>
        <v>9.8470622017998721E-3</v>
      </c>
    </row>
    <row r="1657" spans="35:44">
      <c r="AI1657" s="64" t="s">
        <v>99</v>
      </c>
      <c r="AJ1657" s="146">
        <f>IFERROR(_xll.qlInterestRateIndexFixingDate(ContBasisIndex3MCorrected,AK1657),"")</f>
        <v>51148</v>
      </c>
      <c r="AK1657" s="146">
        <f>_xll.qlCalendarAdvance(Calendar,$AK1656,AI1657,,,trigger)</f>
        <v>51152</v>
      </c>
      <c r="AL1657" s="78">
        <f>IFERROR(_xll.qlIndexFixing(ContinuousBasisIndex3M,AJ1657,TRUE,)-_xll.qlIndexFixing($AV$1,AJ1657,TRUE,CalibrationTrigger),"")</f>
        <v>6.0334733147439715E-4</v>
      </c>
      <c r="AN1657" s="146">
        <f>IFERROR(_xll.qlInterestRateIndexFixingDate(ContBasisIndex6MCorrected,AK1657),"")</f>
        <v>51148</v>
      </c>
      <c r="AO1657" s="74">
        <f>_xll.qlIndexFixing(ContinuousBasisIndex3M,AJ1657,TRUE,)</f>
        <v>1.0405202748245907E-2</v>
      </c>
      <c r="AP1657" s="74" t="e">
        <f ca="1">qlIndexFixing(ContBasisIndex3MCorrected,AJ1657,TRUE,)</f>
        <v>#NAME?</v>
      </c>
      <c r="AQ1657" s="74" t="str">
        <f ca="1">IFERROR(qlIndexFixing(Euribor3MLegacy,AN1657,TRUE,CalibrationTrigger),"")</f>
        <v/>
      </c>
      <c r="AR1657" s="78">
        <f>IFERROR(_xll.qlIndexFixing(Eonia,AN1657,TRUE,CalibrationTrigger),"")</f>
        <v>9.8398237871588634E-3</v>
      </c>
    </row>
    <row r="1658" spans="35:44">
      <c r="AI1658" s="64" t="s">
        <v>99</v>
      </c>
      <c r="AJ1658" s="146">
        <f>IFERROR(_xll.qlInterestRateIndexFixingDate(ContBasisIndex3MCorrected,AK1658),"")</f>
        <v>51155</v>
      </c>
      <c r="AK1658" s="146">
        <f>_xll.qlCalendarAdvance(Calendar,$AK1657,AI1658,,,trigger)</f>
        <v>51159</v>
      </c>
      <c r="AL1658" s="78">
        <f>IFERROR(_xll.qlIndexFixing(ContinuousBasisIndex3M,AJ1658,TRUE,)-_xll.qlIndexFixing($AV$1,AJ1658,TRUE,CalibrationTrigger),"")</f>
        <v>6.0313674876532469E-4</v>
      </c>
      <c r="AN1658" s="146">
        <f>IFERROR(_xll.qlInterestRateIndexFixingDate(ContBasisIndex6MCorrected,AK1658),"")</f>
        <v>51155</v>
      </c>
      <c r="AO1658" s="74">
        <f>_xll.qlIndexFixing(ContinuousBasisIndex3M,AJ1658,TRUE,)</f>
        <v>1.0397723165637252E-2</v>
      </c>
      <c r="AP1658" s="74" t="e">
        <f ca="1">qlIndexFixing(ContBasisIndex3MCorrected,AJ1658,TRUE,)</f>
        <v>#NAME?</v>
      </c>
      <c r="AQ1658" s="74" t="str">
        <f ca="1">IFERROR(qlIndexFixing(Euribor3MLegacy,AN1658,TRUE,CalibrationTrigger),"")</f>
        <v/>
      </c>
      <c r="AR1658" s="78">
        <f>IFERROR(_xll.qlIndexFixing(Eonia,AN1658,TRUE,CalibrationTrigger),"")</f>
        <v>9.8325836902901642E-3</v>
      </c>
    </row>
    <row r="1659" spans="35:44">
      <c r="AI1659" s="64" t="s">
        <v>99</v>
      </c>
      <c r="AJ1659" s="146">
        <f>IFERROR(_xll.qlInterestRateIndexFixingDate(ContBasisIndex3MCorrected,AK1659),"")</f>
        <v>51162</v>
      </c>
      <c r="AK1659" s="146">
        <f>_xll.qlCalendarAdvance(Calendar,$AK1658,AI1659,,,trigger)</f>
        <v>51166</v>
      </c>
      <c r="AL1659" s="78">
        <f>IFERROR(_xll.qlIndexFixing(ContinuousBasisIndex3M,AJ1659,TRUE,)-_xll.qlIndexFixing($AV$1,AJ1659,TRUE,CalibrationTrigger),"")</f>
        <v>6.0292485499324755E-4</v>
      </c>
      <c r="AN1659" s="146">
        <f>IFERROR(_xll.qlInterestRateIndexFixingDate(ContBasisIndex6MCorrected,AK1659),"")</f>
        <v>51162</v>
      </c>
      <c r="AO1659" s="74">
        <f>_xll.qlIndexFixing(ContinuousBasisIndex3M,AJ1659,TRUE,)</f>
        <v>1.0390627300361999E-2</v>
      </c>
      <c r="AP1659" s="74" t="e">
        <f ca="1">qlIndexFixing(ContBasisIndex3MCorrected,AJ1659,TRUE,)</f>
        <v>#NAME?</v>
      </c>
      <c r="AQ1659" s="74" t="str">
        <f ca="1">IFERROR(qlIndexFixing(Euribor3MLegacy,AN1659,TRUE,CalibrationTrigger),"")</f>
        <v/>
      </c>
      <c r="AR1659" s="78">
        <f>IFERROR(_xll.qlIndexFixing(Eonia,AN1659,TRUE,CalibrationTrigger),"")</f>
        <v>9.8253419111937745E-3</v>
      </c>
    </row>
    <row r="1660" spans="35:44">
      <c r="AI1660" s="64" t="s">
        <v>99</v>
      </c>
      <c r="AJ1660" s="146">
        <f>IFERROR(_xll.qlInterestRateIndexFixingDate(ContBasisIndex3MCorrected,AK1660),"")</f>
        <v>51169</v>
      </c>
      <c r="AK1660" s="146">
        <f>_xll.qlCalendarAdvance(Calendar,$AK1659,AI1660,,,trigger)</f>
        <v>51173</v>
      </c>
      <c r="AL1660" s="78">
        <f>IFERROR(_xll.qlIndexFixing(ContinuousBasisIndex3M,AJ1660,TRUE,)-_xll.qlIndexFixing($AV$1,AJ1660,TRUE,CalibrationTrigger),"")</f>
        <v>6.0271564918679132E-4</v>
      </c>
      <c r="AN1660" s="146">
        <f>IFERROR(_xll.qlInterestRateIndexFixingDate(ContBasisIndex6MCorrected,AK1660),"")</f>
        <v>51169</v>
      </c>
      <c r="AO1660" s="74">
        <f>_xll.qlIndexFixing(ContinuousBasisIndex3M,AJ1660,TRUE,)</f>
        <v>1.0383146064877558E-2</v>
      </c>
      <c r="AP1660" s="74" t="e">
        <f ca="1">qlIndexFixing(ContBasisIndex3MCorrected,AJ1660,TRUE,)</f>
        <v>#NAME?</v>
      </c>
      <c r="AQ1660" s="74" t="str">
        <f ca="1">IFERROR(qlIndexFixing(Euribor3MLegacy,AN1660,TRUE,CalibrationTrigger),"")</f>
        <v/>
      </c>
      <c r="AR1660" s="78">
        <f>IFERROR(_xll.qlIndexFixing(Eonia,AN1660,TRUE,CalibrationTrigger),"")</f>
        <v>9.8180984498963397E-3</v>
      </c>
    </row>
    <row r="1661" spans="35:44">
      <c r="AI1661" s="64" t="s">
        <v>99</v>
      </c>
      <c r="AJ1661" s="146">
        <f>IFERROR(_xll.qlInterestRateIndexFixingDate(ContBasisIndex3MCorrected,AK1661),"")</f>
        <v>51176</v>
      </c>
      <c r="AK1661" s="146">
        <f>_xll.qlCalendarAdvance(Calendar,$AK1660,AI1661,,,trigger)</f>
        <v>51180</v>
      </c>
      <c r="AL1661" s="78">
        <f>IFERROR(_xll.qlIndexFixing(ContinuousBasisIndex3M,AJ1661,TRUE,)-_xll.qlIndexFixing($AV$1,AJ1661,TRUE,CalibrationTrigger),"")</f>
        <v>6.0250714447640519E-4</v>
      </c>
      <c r="AN1661" s="146">
        <f>IFERROR(_xll.qlInterestRateIndexFixingDate(ContBasisIndex6MCorrected,AK1661),"")</f>
        <v>51176</v>
      </c>
      <c r="AO1661" s="74">
        <f>_xll.qlIndexFixing(ContinuousBasisIndex3M,AJ1661,TRUE,)</f>
        <v>1.0375663857046469E-2</v>
      </c>
      <c r="AP1661" s="74" t="e">
        <f ca="1">qlIndexFixing(ContBasisIndex3MCorrected,AJ1661,TRUE,)</f>
        <v>#NAME?</v>
      </c>
      <c r="AQ1661" s="74" t="str">
        <f ca="1">IFERROR(qlIndexFixing(Euribor3MLegacy,AN1661,TRUE,CalibrationTrigger),"")</f>
        <v/>
      </c>
      <c r="AR1661" s="78">
        <f>IFERROR(_xll.qlIndexFixing(Eonia,AN1661,TRUE,CalibrationTrigger),"")</f>
        <v>9.8108533063712144E-3</v>
      </c>
    </row>
    <row r="1662" spans="35:44">
      <c r="AI1662" s="64" t="s">
        <v>99</v>
      </c>
      <c r="AJ1662" s="146">
        <f>IFERROR(_xll.qlInterestRateIndexFixingDate(ContBasisIndex3MCorrected,AK1662),"")</f>
        <v>51183</v>
      </c>
      <c r="AK1662" s="146">
        <f>_xll.qlCalendarAdvance(Calendar,$AK1661,AI1662,,,trigger)</f>
        <v>51187</v>
      </c>
      <c r="AL1662" s="78">
        <f>IFERROR(_xll.qlIndexFixing(ContinuousBasisIndex3M,AJ1662,TRUE,)-_xll.qlIndexFixing($AV$1,AJ1662,TRUE,CalibrationTrigger),"")</f>
        <v>6.0229933866828844E-4</v>
      </c>
      <c r="AN1662" s="146">
        <f>IFERROR(_xll.qlInterestRateIndexFixingDate(ContBasisIndex6MCorrected,AK1662),"")</f>
        <v>51183</v>
      </c>
      <c r="AO1662" s="74">
        <f>_xll.qlIndexFixing(ContinuousBasisIndex3M,AJ1662,TRUE,)</f>
        <v>1.0368180674687366E-2</v>
      </c>
      <c r="AP1662" s="74" t="e">
        <f ca="1">qlIndexFixing(ContBasisIndex3MCorrected,AJ1662,TRUE,)</f>
        <v>#NAME?</v>
      </c>
      <c r="AQ1662" s="74" t="str">
        <f ca="1">IFERROR(qlIndexFixing(Euribor3MLegacy,AN1662,TRUE,CalibrationTrigger),"")</f>
        <v/>
      </c>
      <c r="AR1662" s="78">
        <f>IFERROR(_xll.qlIndexFixing(Eonia,AN1662,TRUE,CalibrationTrigger),"")</f>
        <v>9.803606480645044E-3</v>
      </c>
    </row>
    <row r="1663" spans="35:44">
      <c r="AI1663" s="64" t="s">
        <v>99</v>
      </c>
      <c r="AJ1663" s="146">
        <f>IFERROR(_xll.qlInterestRateIndexFixingDate(ContBasisIndex3MCorrected,AK1663),"")</f>
        <v>51190</v>
      </c>
      <c r="AK1663" s="146">
        <f>_xll.qlCalendarAdvance(Calendar,$AK1662,AI1663,,,trigger)</f>
        <v>51194</v>
      </c>
      <c r="AL1663" s="78">
        <f>IFERROR(_xll.qlIndexFixing(ContinuousBasisIndex3M,AJ1663,TRUE,)-_xll.qlIndexFixing($AV$1,AJ1663,TRUE,CalibrationTrigger),"")</f>
        <v>6.0209222957130493E-4</v>
      </c>
      <c r="AN1663" s="146">
        <f>IFERROR(_xll.qlInterestRateIndexFixingDate(ContBasisIndex6MCorrected,AK1663),"")</f>
        <v>51190</v>
      </c>
      <c r="AO1663" s="74">
        <f>_xll.qlIndexFixing(ContinuousBasisIndex3M,AJ1663,TRUE,)</f>
        <v>1.0360696515617107E-2</v>
      </c>
      <c r="AP1663" s="74" t="e">
        <f ca="1">qlIndexFixing(ContBasisIndex3MCorrected,AJ1663,TRUE,)</f>
        <v>#NAME?</v>
      </c>
      <c r="AQ1663" s="74" t="str">
        <f ca="1">IFERROR(qlIndexFixing(Euribor3MLegacy,AN1663,TRUE,CalibrationTrigger),"")</f>
        <v/>
      </c>
      <c r="AR1663" s="78">
        <f>IFERROR(_xll.qlIndexFixing(Eonia,AN1663,TRUE,CalibrationTrigger),"")</f>
        <v>9.7963579726911831E-3</v>
      </c>
    </row>
    <row r="1664" spans="35:44">
      <c r="AI1664" s="64" t="s">
        <v>99</v>
      </c>
      <c r="AJ1664" s="146">
        <f>IFERROR(_xll.qlInterestRateIndexFixingDate(ContBasisIndex3MCorrected,AK1664),"")</f>
        <v>51197</v>
      </c>
      <c r="AK1664" s="146">
        <f>_xll.qlCalendarAdvance(Calendar,$AK1663,AI1664,,,trigger)</f>
        <v>51201</v>
      </c>
      <c r="AL1664" s="78">
        <f>IFERROR(_xll.qlIndexFixing(ContinuousBasisIndex3M,AJ1664,TRUE,)-_xll.qlIndexFixing($AV$1,AJ1664,TRUE,CalibrationTrigger),"")</f>
        <v>6.0189016422733041E-4</v>
      </c>
      <c r="AN1664" s="146">
        <f>IFERROR(_xll.qlInterestRateIndexFixingDate(ContBasisIndex6MCorrected,AK1664),"")</f>
        <v>51197</v>
      </c>
      <c r="AO1664" s="74">
        <f>_xll.qlIndexFixing(ContinuousBasisIndex3M,AJ1664,TRUE,)</f>
        <v>1.035243911900159E-2</v>
      </c>
      <c r="AP1664" s="74" t="e">
        <f ca="1">qlIndexFixing(ContBasisIndex3MCorrected,AJ1664,TRUE,)</f>
        <v>#NAME?</v>
      </c>
      <c r="AQ1664" s="74" t="str">
        <f ca="1">IFERROR(qlIndexFixing(Euribor3MLegacy,AN1664,TRUE,CalibrationTrigger),"")</f>
        <v/>
      </c>
      <c r="AR1664" s="78">
        <f>IFERROR(_xll.qlIndexFixing(Eonia,AN1664,TRUE,CalibrationTrigger),"")</f>
        <v>9.7891077825096318E-3</v>
      </c>
    </row>
    <row r="1665" spans="35:44">
      <c r="AI1665" s="64" t="s">
        <v>99</v>
      </c>
      <c r="AJ1665" s="146">
        <f>IFERROR(_xll.qlInterestRateIndexFixingDate(ContBasisIndex3MCorrected,AK1665),"")</f>
        <v>51204</v>
      </c>
      <c r="AK1665" s="146">
        <f>_xll.qlCalendarAdvance(Calendar,$AK1664,AI1665,,,trigger)</f>
        <v>51208</v>
      </c>
      <c r="AL1665" s="78">
        <f>IFERROR(_xll.qlIndexFixing(ContinuousBasisIndex3M,AJ1665,TRUE,)-_xll.qlIndexFixing($AV$1,AJ1665,TRUE,CalibrationTrigger),"")</f>
        <v>6.0168450398284494E-4</v>
      </c>
      <c r="AN1665" s="146">
        <f>IFERROR(_xll.qlInterestRateIndexFixingDate(ContBasisIndex6MCorrected,AK1665),"")</f>
        <v>51204</v>
      </c>
      <c r="AO1665" s="74">
        <f>_xll.qlIndexFixing(ContinuousBasisIndex3M,AJ1665,TRUE,)</f>
        <v>1.0344952429149177E-2</v>
      </c>
      <c r="AP1665" s="74" t="e">
        <f ca="1">qlIndexFixing(ContBasisIndex3MCorrected,AJ1665,TRUE,)</f>
        <v>#NAME?</v>
      </c>
      <c r="AQ1665" s="74" t="str">
        <f ca="1">IFERROR(qlIndexFixing(Euribor3MLegacy,AN1665,TRUE,CalibrationTrigger),"")</f>
        <v/>
      </c>
      <c r="AR1665" s="78">
        <f>IFERROR(_xll.qlIndexFixing(Eonia,AN1665,TRUE,CalibrationTrigger),"")</f>
        <v>9.7818559101003899E-3</v>
      </c>
    </row>
    <row r="1666" spans="35:44">
      <c r="AI1666" s="64" t="s">
        <v>99</v>
      </c>
      <c r="AJ1666" s="146">
        <f>IFERROR(_xll.qlInterestRateIndexFixingDate(ContBasisIndex3MCorrected,AK1666),"")</f>
        <v>51211</v>
      </c>
      <c r="AK1666" s="146">
        <f>_xll.qlCalendarAdvance(Calendar,$AK1665,AI1666,,,trigger)</f>
        <v>51215</v>
      </c>
      <c r="AL1666" s="78">
        <f>IFERROR(_xll.qlIndexFixing(ContinuousBasisIndex3M,AJ1666,TRUE,)-_xll.qlIndexFixing($AV$1,AJ1666,TRUE,CalibrationTrigger),"")</f>
        <v>6.0147953365952134E-4</v>
      </c>
      <c r="AN1666" s="146">
        <f>IFERROR(_xll.qlInterestRateIndexFixingDate(ContBasisIndex6MCorrected,AK1666),"")</f>
        <v>51211</v>
      </c>
      <c r="AO1666" s="74">
        <f>_xll.qlIndexFixing(ContinuousBasisIndex3M,AJ1666,TRUE,)</f>
        <v>1.0337464756028515E-2</v>
      </c>
      <c r="AP1666" s="74" t="e">
        <f ca="1">qlIndexFixing(ContBasisIndex3MCorrected,AJ1666,TRUE,)</f>
        <v>#NAME?</v>
      </c>
      <c r="AQ1666" s="74" t="str">
        <f ca="1">IFERROR(qlIndexFixing(Euribor3MLegacy,AN1666,TRUE,CalibrationTrigger),"")</f>
        <v/>
      </c>
      <c r="AR1666" s="78">
        <f>IFERROR(_xll.qlIndexFixing(Eonia,AN1666,TRUE,CalibrationTrigger),"")</f>
        <v>9.7746023555167483E-3</v>
      </c>
    </row>
    <row r="1667" spans="35:44">
      <c r="AI1667" s="64" t="s">
        <v>99</v>
      </c>
      <c r="AJ1667" s="146">
        <f>IFERROR(_xll.qlInterestRateIndexFixingDate(ContBasisIndex3MCorrected,AK1667),"")</f>
        <v>51218</v>
      </c>
      <c r="AK1667" s="146">
        <f>_xll.qlCalendarAdvance(Calendar,$AK1666,AI1667,,,trigger)</f>
        <v>51222</v>
      </c>
      <c r="AL1667" s="78">
        <f>IFERROR(_xll.qlIndexFixing(ContinuousBasisIndex3M,AJ1667,TRUE,)-_xll.qlIndexFixing($AV$1,AJ1667,TRUE,CalibrationTrigger),"")</f>
        <v>6.0127525109561313E-4</v>
      </c>
      <c r="AN1667" s="146">
        <f>IFERROR(_xll.qlInterestRateIndexFixingDate(ContBasisIndex6MCorrected,AK1667),"")</f>
        <v>51218</v>
      </c>
      <c r="AO1667" s="74">
        <f>_xll.qlIndexFixing(ContinuousBasisIndex3M,AJ1667,TRUE,)</f>
        <v>1.0329976097485673E-2</v>
      </c>
      <c r="AP1667" s="74" t="e">
        <f ca="1">qlIndexFixing(ContBasisIndex3MCorrected,AJ1667,TRUE,)</f>
        <v>#NAME?</v>
      </c>
      <c r="AQ1667" s="74" t="str">
        <f ca="1">IFERROR(qlIndexFixing(Euribor3MLegacy,AN1667,TRUE,CalibrationTrigger),"")</f>
        <v/>
      </c>
      <c r="AR1667" s="78">
        <f>IFERROR(_xll.qlIndexFixing(Eonia,AN1667,TRUE,CalibrationTrigger),"")</f>
        <v>9.7673471186787708E-3</v>
      </c>
    </row>
    <row r="1668" spans="35:44">
      <c r="AI1668" s="64" t="s">
        <v>99</v>
      </c>
      <c r="AJ1668" s="146">
        <f>IFERROR(_xll.qlInterestRateIndexFixingDate(ContBasisIndex3MCorrected,AK1668),"")</f>
        <v>51223</v>
      </c>
      <c r="AK1668" s="146">
        <f>_xll.qlCalendarAdvance(Calendar,$AK1667,AI1668,,,trigger)</f>
        <v>51229</v>
      </c>
      <c r="AL1668" s="78">
        <f>IFERROR(_xll.qlIndexFixing(ContinuousBasisIndex3M,AJ1668,TRUE,)-_xll.qlIndexFixing($AV$1,AJ1668,TRUE,CalibrationTrigger),"")</f>
        <v>6.010693550857777E-4</v>
      </c>
      <c r="AN1668" s="146">
        <f>IFERROR(_xll.qlInterestRateIndexFixingDate(ContBasisIndex6MCorrected,AK1668),"")</f>
        <v>51223</v>
      </c>
      <c r="AO1668" s="74">
        <f>_xll.qlIndexFixing(ContinuousBasisIndex3M,AJ1668,TRUE,)</f>
        <v>1.0322873739862485E-2</v>
      </c>
      <c r="AP1668" s="74" t="e">
        <f ca="1">qlIndexFixing(ContBasisIndex3MCorrected,AJ1668,TRUE,)</f>
        <v>#NAME?</v>
      </c>
      <c r="AQ1668" s="74" t="str">
        <f ca="1">IFERROR(qlIndexFixing(Euribor3MLegacy,AN1668,TRUE,CalibrationTrigger),"")</f>
        <v/>
      </c>
      <c r="AR1668" s="78">
        <f>IFERROR(_xll.qlIndexFixing(Eonia,AN1668,TRUE,CalibrationTrigger),"")</f>
        <v>9.7629357591877408E-3</v>
      </c>
    </row>
    <row r="1669" spans="35:44">
      <c r="AI1669" s="64" t="s">
        <v>99</v>
      </c>
      <c r="AJ1669" s="146">
        <f>IFERROR(_xll.qlInterestRateIndexFixingDate(ContBasisIndex3MCorrected,AK1669),"")</f>
        <v>51232</v>
      </c>
      <c r="AK1669" s="146">
        <f>_xll.qlCalendarAdvance(Calendar,$AK1668,AI1669,,,trigger)</f>
        <v>51236</v>
      </c>
      <c r="AL1669" s="78">
        <f>IFERROR(_xll.qlIndexFixing(ContinuousBasisIndex3M,AJ1669,TRUE,)-_xll.qlIndexFixing($AV$1,AJ1669,TRUE,CalibrationTrigger),"")</f>
        <v>6.0086641109625104E-4</v>
      </c>
      <c r="AN1669" s="146">
        <f>IFERROR(_xll.qlInterestRateIndexFixingDate(ContBasisIndex6MCorrected,AK1669),"")</f>
        <v>51232</v>
      </c>
      <c r="AO1669" s="74">
        <f>_xll.qlIndexFixing(ContinuousBasisIndex3M,AJ1669,TRUE,)</f>
        <v>1.0315383389556764E-2</v>
      </c>
      <c r="AP1669" s="74" t="e">
        <f ca="1">qlIndexFixing(ContBasisIndex3MCorrected,AJ1669,TRUE,)</f>
        <v>#NAME?</v>
      </c>
      <c r="AQ1669" s="74" t="str">
        <f ca="1">IFERROR(qlIndexFixing(Euribor3MLegacy,AN1669,TRUE,CalibrationTrigger),"")</f>
        <v/>
      </c>
      <c r="AR1669" s="78">
        <f>IFERROR(_xll.qlIndexFixing(Eonia,AN1669,TRUE,CalibrationTrigger),"")</f>
        <v>9.7528315983996805E-3</v>
      </c>
    </row>
    <row r="1670" spans="35:44">
      <c r="AI1670" s="64" t="s">
        <v>99</v>
      </c>
      <c r="AJ1670" s="146">
        <f>IFERROR(_xll.qlInterestRateIndexFixingDate(ContBasisIndex3MCorrected,AK1670),"")</f>
        <v>51239</v>
      </c>
      <c r="AK1670" s="146">
        <f>_xll.qlCalendarAdvance(Calendar,$AK1669,AI1670,,,trigger)</f>
        <v>51243</v>
      </c>
      <c r="AL1670" s="78">
        <f>IFERROR(_xll.qlIndexFixing(ContinuousBasisIndex3M,AJ1670,TRUE,)-_xll.qlIndexFixing($AV$1,AJ1670,TRUE,CalibrationTrigger),"")</f>
        <v>6.0066414852911858E-4</v>
      </c>
      <c r="AN1670" s="146">
        <f>IFERROR(_xll.qlInterestRateIndexFixingDate(ContBasisIndex6MCorrected,AK1670),"")</f>
        <v>51239</v>
      </c>
      <c r="AO1670" s="74">
        <f>_xll.qlIndexFixing(ContinuousBasisIndex3M,AJ1670,TRUE,)</f>
        <v>1.0307892047418495E-2</v>
      </c>
      <c r="AP1670" s="74" t="e">
        <f ca="1">qlIndexFixing(ContBasisIndex3MCorrected,AJ1670,TRUE,)</f>
        <v>#NAME?</v>
      </c>
      <c r="AQ1670" s="74" t="str">
        <f ca="1">IFERROR(qlIndexFixing(Euribor3MLegacy,AN1670,TRUE,CalibrationTrigger),"")</f>
        <v/>
      </c>
      <c r="AR1670" s="78">
        <f>IFERROR(_xll.qlIndexFixing(Eonia,AN1670,TRUE,CalibrationTrigger),"")</f>
        <v>9.7455713148786316E-3</v>
      </c>
    </row>
    <row r="1671" spans="35:44">
      <c r="AI1671" s="64" t="s">
        <v>99</v>
      </c>
      <c r="AJ1671" s="146">
        <f>IFERROR(_xll.qlInterestRateIndexFixingDate(ContBasisIndex3MCorrected,AK1671),"")</f>
        <v>51246</v>
      </c>
      <c r="AK1671" s="146">
        <f>_xll.qlCalendarAdvance(Calendar,$AK1670,AI1671,,,trigger)</f>
        <v>51250</v>
      </c>
      <c r="AL1671" s="78">
        <f>IFERROR(_xll.qlIndexFixing(ContinuousBasisIndex3M,AJ1671,TRUE,)-_xll.qlIndexFixing($AV$1,AJ1671,TRUE,CalibrationTrigger),"")</f>
        <v>6.0046256524630415E-4</v>
      </c>
      <c r="AN1671" s="146">
        <f>IFERROR(_xll.qlInterestRateIndexFixingDate(ContBasisIndex6MCorrected,AK1671),"")</f>
        <v>51246</v>
      </c>
      <c r="AO1671" s="74">
        <f>_xll.qlIndexFixing(ContinuousBasisIndex3M,AJ1671,TRUE,)</f>
        <v>1.0300399711319267E-2</v>
      </c>
      <c r="AP1671" s="74" t="e">
        <f ca="1">qlIndexFixing(ContBasisIndex3MCorrected,AJ1671,TRUE,)</f>
        <v>#NAME?</v>
      </c>
      <c r="AQ1671" s="74" t="str">
        <f ca="1">IFERROR(qlIndexFixing(Euribor3MLegacy,AN1671,TRUE,CalibrationTrigger),"")</f>
        <v/>
      </c>
      <c r="AR1671" s="78">
        <f>IFERROR(_xll.qlIndexFixing(Eonia,AN1671,TRUE,CalibrationTrigger),"")</f>
        <v>9.7383093492364736E-3</v>
      </c>
    </row>
    <row r="1672" spans="35:44">
      <c r="AI1672" s="64" t="s">
        <v>99</v>
      </c>
      <c r="AJ1672" s="146">
        <f>IFERROR(_xll.qlInterestRateIndexFixingDate(ContBasisIndex3MCorrected,AK1672),"")</f>
        <v>51253</v>
      </c>
      <c r="AK1672" s="146">
        <f>_xll.qlCalendarAdvance(Calendar,$AK1671,AI1672,,,trigger)</f>
        <v>51258</v>
      </c>
      <c r="AL1672" s="78">
        <f>IFERROR(_xll.qlIndexFixing(ContinuousBasisIndex3M,AJ1672,TRUE,)-_xll.qlIndexFixing($AV$1,AJ1672,TRUE,CalibrationTrigger),"")</f>
        <v>6.002354378183937E-4</v>
      </c>
      <c r="AN1672" s="146">
        <f>IFERROR(_xll.qlInterestRateIndexFixingDate(ContBasisIndex6MCorrected,AK1672),"")</f>
        <v>51253</v>
      </c>
      <c r="AO1672" s="74">
        <f>_xll.qlIndexFixing(ContinuousBasisIndex3M,AJ1672,TRUE,)</f>
        <v>1.0291447350111402E-2</v>
      </c>
      <c r="AP1672" s="74" t="e">
        <f ca="1">qlIndexFixing(ContBasisIndex3MCorrected,AJ1672,TRUE,)</f>
        <v>#NAME?</v>
      </c>
      <c r="AQ1672" s="74" t="str">
        <f ca="1">IFERROR(qlIndexFixing(Euribor3MLegacy,AN1672,TRUE,CalibrationTrigger),"")</f>
        <v/>
      </c>
      <c r="AR1672" s="78">
        <f>IFERROR(_xll.qlIndexFixing(Eonia,AN1672,TRUE,CalibrationTrigger),"")</f>
        <v>9.7310457012866891E-3</v>
      </c>
    </row>
    <row r="1673" spans="35:44">
      <c r="AI1673" s="64" t="s">
        <v>99</v>
      </c>
      <c r="AJ1673" s="146">
        <f>IFERROR(_xll.qlInterestRateIndexFixingDate(ContBasisIndex3MCorrected,AK1673),"")</f>
        <v>51263</v>
      </c>
      <c r="AK1673" s="146">
        <f>_xll.qlCalendarAdvance(Calendar,$AK1672,AI1673,,,trigger)</f>
        <v>51265</v>
      </c>
      <c r="AL1673" s="78">
        <f>IFERROR(_xll.qlIndexFixing(ContinuousBasisIndex3M,AJ1673,TRUE,)-_xll.qlIndexFixing($AV$1,AJ1673,TRUE,CalibrationTrigger),"")</f>
        <v>6.0003533289880277E-4</v>
      </c>
      <c r="AN1673" s="146">
        <f>IFERROR(_xll.qlInterestRateIndexFixingDate(ContBasisIndex6MCorrected,AK1673),"")</f>
        <v>51263</v>
      </c>
      <c r="AO1673" s="74">
        <f>_xll.qlIndexFixing(ContinuousBasisIndex3M,AJ1673,TRUE,)</f>
        <v>1.0283952591310871E-2</v>
      </c>
      <c r="AP1673" s="74" t="e">
        <f ca="1">qlIndexFixing(ContBasisIndex3MCorrected,AJ1673,TRUE,)</f>
        <v>#NAME?</v>
      </c>
      <c r="AQ1673" s="74" t="str">
        <f ca="1">IFERROR(qlIndexFixing(Euribor3MLegacy,AN1673,TRUE,CalibrationTrigger),"")</f>
        <v/>
      </c>
      <c r="AR1673" s="78">
        <f>IFERROR(_xll.qlIndexFixing(Eonia,AN1673,TRUE,CalibrationTrigger),"")</f>
        <v>9.7214417448032719E-3</v>
      </c>
    </row>
    <row r="1674" spans="35:44">
      <c r="AI1674" s="64" t="s">
        <v>99</v>
      </c>
      <c r="AJ1674" s="146">
        <f>IFERROR(_xll.qlInterestRateIndexFixingDate(ContBasisIndex3MCorrected,AK1674),"")</f>
        <v>51270</v>
      </c>
      <c r="AK1674" s="146">
        <f>_xll.qlCalendarAdvance(Calendar,$AK1673,AI1674,,,trigger)</f>
        <v>51272</v>
      </c>
      <c r="AL1674" s="78">
        <f>IFERROR(_xll.qlIndexFixing(ContinuousBasisIndex3M,AJ1674,TRUE,)-_xll.qlIndexFixing($AV$1,AJ1674,TRUE,CalibrationTrigger),"")</f>
        <v>5.9983590044216523E-4</v>
      </c>
      <c r="AN1674" s="146">
        <f>IFERROR(_xll.qlInterestRateIndexFixingDate(ContBasisIndex6MCorrected,AK1674),"")</f>
        <v>51270</v>
      </c>
      <c r="AO1674" s="74">
        <f>_xll.qlIndexFixing(ContinuousBasisIndex3M,AJ1674,TRUE,)</f>
        <v>1.027645683186121E-2</v>
      </c>
      <c r="AP1674" s="74" t="e">
        <f ca="1">qlIndexFixing(ContBasisIndex3MCorrected,AJ1674,TRUE,)</f>
        <v>#NAME?</v>
      </c>
      <c r="AQ1674" s="74" t="str">
        <f ca="1">IFERROR(qlIndexFixing(Euribor3MLegacy,AN1674,TRUE,CalibrationTrigger),"")</f>
        <v/>
      </c>
      <c r="AR1674" s="78">
        <f>IFERROR(_xll.qlIndexFixing(Eonia,AN1674,TRUE,CalibrationTrigger),"")</f>
        <v>9.7141746442819255E-3</v>
      </c>
    </row>
    <row r="1675" spans="35:44">
      <c r="AI1675" s="64" t="s">
        <v>99</v>
      </c>
      <c r="AJ1675" s="146">
        <f>IFERROR(_xll.qlInterestRateIndexFixingDate(ContBasisIndex3MCorrected,AK1675),"")</f>
        <v>51277</v>
      </c>
      <c r="AK1675" s="146">
        <f>_xll.qlCalendarAdvance(Calendar,$AK1674,AI1675,,,trigger)</f>
        <v>51279</v>
      </c>
      <c r="AL1675" s="78">
        <f>IFERROR(_xll.qlIndexFixing(ContinuousBasisIndex3M,AJ1675,TRUE,)-_xll.qlIndexFixing($AV$1,AJ1675,TRUE,CalibrationTrigger),"")</f>
        <v>5.9963713833278628E-4</v>
      </c>
      <c r="AN1675" s="146">
        <f>IFERROR(_xll.qlInterestRateIndexFixingDate(ContBasisIndex6MCorrected,AK1675),"")</f>
        <v>51277</v>
      </c>
      <c r="AO1675" s="74">
        <f>_xll.qlIndexFixing(ContinuousBasisIndex3M,AJ1675,TRUE,)</f>
        <v>1.0268960069652805E-2</v>
      </c>
      <c r="AP1675" s="74" t="e">
        <f ca="1">qlIndexFixing(ContBasisIndex3MCorrected,AJ1675,TRUE,)</f>
        <v>#NAME?</v>
      </c>
      <c r="AQ1675" s="74" t="str">
        <f ca="1">IFERROR(qlIndexFixing(Euribor3MLegacy,AN1675,TRUE,CalibrationTrigger),"")</f>
        <v/>
      </c>
      <c r="AR1675" s="78">
        <f>IFERROR(_xll.qlIndexFixing(Eonia,AN1675,TRUE,CalibrationTrigger),"")</f>
        <v>9.7069058611864989E-3</v>
      </c>
    </row>
    <row r="1676" spans="35:44">
      <c r="AI1676" s="64" t="s">
        <v>99</v>
      </c>
      <c r="AJ1676" s="146">
        <f>IFERROR(_xll.qlInterestRateIndexFixingDate(ContBasisIndex3MCorrected,AK1676),"")</f>
        <v>51284</v>
      </c>
      <c r="AK1676" s="146">
        <f>_xll.qlCalendarAdvance(Calendar,$AK1675,AI1676,,,trigger)</f>
        <v>51286</v>
      </c>
      <c r="AL1676" s="78">
        <f>IFERROR(_xll.qlIndexFixing(ContinuousBasisIndex3M,AJ1676,TRUE,)-_xll.qlIndexFixing($AV$1,AJ1676,TRUE,CalibrationTrigger),"")</f>
        <v>5.994390444558316E-4</v>
      </c>
      <c r="AN1676" s="146">
        <f>IFERROR(_xll.qlInterestRateIndexFixingDate(ContBasisIndex6MCorrected,AK1676),"")</f>
        <v>51284</v>
      </c>
      <c r="AO1676" s="74">
        <f>_xll.qlIndexFixing(ContinuousBasisIndex3M,AJ1676,TRUE,)</f>
        <v>1.0261462302583856E-2</v>
      </c>
      <c r="AP1676" s="74" t="e">
        <f ca="1">qlIndexFixing(ContBasisIndex3MCorrected,AJ1676,TRUE,)</f>
        <v>#NAME?</v>
      </c>
      <c r="AQ1676" s="74" t="str">
        <f ca="1">IFERROR(qlIndexFixing(Euribor3MLegacy,AN1676,TRUE,CalibrationTrigger),"")</f>
        <v/>
      </c>
      <c r="AR1676" s="78">
        <f>IFERROR(_xll.qlIndexFixing(Eonia,AN1676,TRUE,CalibrationTrigger),"")</f>
        <v>9.6996353957568004E-3</v>
      </c>
    </row>
    <row r="1677" spans="35:44">
      <c r="AI1677" s="64" t="s">
        <v>99</v>
      </c>
      <c r="AJ1677" s="146">
        <f>IFERROR(_xll.qlInterestRateIndexFixingDate(ContBasisIndex3MCorrected,AK1677),"")</f>
        <v>51291</v>
      </c>
      <c r="AK1677" s="146">
        <f>_xll.qlCalendarAdvance(Calendar,$AK1676,AI1677,,,trigger)</f>
        <v>51293</v>
      </c>
      <c r="AL1677" s="78">
        <f>IFERROR(_xll.qlIndexFixing(ContinuousBasisIndex3M,AJ1677,TRUE,)-_xll.qlIndexFixing($AV$1,AJ1677,TRUE,CalibrationTrigger),"")</f>
        <v>5.992416167103741E-4</v>
      </c>
      <c r="AN1677" s="146">
        <f>IFERROR(_xll.qlInterestRateIndexFixingDate(ContBasisIndex6MCorrected,AK1677),"")</f>
        <v>51291</v>
      </c>
      <c r="AO1677" s="74">
        <f>_xll.qlIndexFixing(ContinuousBasisIndex3M,AJ1677,TRUE,)</f>
        <v>1.0253963528561257E-2</v>
      </c>
      <c r="AP1677" s="74" t="e">
        <f ca="1">qlIndexFixing(ContBasisIndex3MCorrected,AJ1677,TRUE,)</f>
        <v>#NAME?</v>
      </c>
      <c r="AQ1677" s="74" t="str">
        <f ca="1">IFERROR(qlIndexFixing(Euribor3MLegacy,AN1677,TRUE,CalibrationTrigger),"")</f>
        <v/>
      </c>
      <c r="AR1677" s="78">
        <f>IFERROR(_xll.qlIndexFixing(Eonia,AN1677,TRUE,CalibrationTrigger),"")</f>
        <v>9.6923632479128941E-3</v>
      </c>
    </row>
    <row r="1678" spans="35:44">
      <c r="AI1678" s="64" t="s">
        <v>99</v>
      </c>
      <c r="AJ1678" s="146">
        <f>IFERROR(_xll.qlInterestRateIndexFixingDate(ContBasisIndex3MCorrected,AK1678),"")</f>
        <v>51298</v>
      </c>
      <c r="AK1678" s="146">
        <f>_xll.qlCalendarAdvance(Calendar,$AK1677,AI1678,,,trigger)</f>
        <v>51300</v>
      </c>
      <c r="AL1678" s="78">
        <f>IFERROR(_xll.qlIndexFixing(ContinuousBasisIndex3M,AJ1678,TRUE,)-_xll.qlIndexFixing($AV$1,AJ1678,TRUE,CalibrationTrigger),"")</f>
        <v>5.9904485299375025E-4</v>
      </c>
      <c r="AN1678" s="146">
        <f>IFERROR(_xll.qlInterestRateIndexFixingDate(ContBasisIndex6MCorrected,AK1678),"")</f>
        <v>51298</v>
      </c>
      <c r="AO1678" s="74">
        <f>_xll.qlIndexFixing(ContinuousBasisIndex3M,AJ1678,TRUE,)</f>
        <v>1.0246463745491898E-2</v>
      </c>
      <c r="AP1678" s="74" t="e">
        <f ca="1">qlIndexFixing(ContBasisIndex3MCorrected,AJ1678,TRUE,)</f>
        <v>#NAME?</v>
      </c>
      <c r="AQ1678" s="74" t="str">
        <f ca="1">IFERROR(qlIndexFixing(Euribor3MLegacy,AN1678,TRUE,CalibrationTrigger),"")</f>
        <v/>
      </c>
      <c r="AR1678" s="78">
        <f>IFERROR(_xll.qlIndexFixing(Eonia,AN1678,TRUE,CalibrationTrigger),"")</f>
        <v>9.6850894175748437E-3</v>
      </c>
    </row>
    <row r="1679" spans="35:44">
      <c r="AI1679" s="64" t="s">
        <v>99</v>
      </c>
      <c r="AJ1679" s="146">
        <f>IFERROR(_xll.qlInterestRateIndexFixingDate(ContBasisIndex3MCorrected,AK1679),"")</f>
        <v>51305</v>
      </c>
      <c r="AK1679" s="146">
        <f>_xll.qlCalendarAdvance(Calendar,$AK1678,AI1679,,,trigger)</f>
        <v>51307</v>
      </c>
      <c r="AL1679" s="78">
        <f>IFERROR(_xll.qlIndexFixing(ContinuousBasisIndex3M,AJ1679,TRUE,)-_xll.qlIndexFixing($AV$1,AJ1679,TRUE,CalibrationTrigger),"")</f>
        <v>5.9884875121371875E-4</v>
      </c>
      <c r="AN1679" s="146">
        <f>IFERROR(_xll.qlInterestRateIndexFixingDate(ContBasisIndex6MCorrected,AK1679),"")</f>
        <v>51305</v>
      </c>
      <c r="AO1679" s="74">
        <f>_xll.qlIndexFixing(ContinuousBasisIndex3M,AJ1679,TRUE,)</f>
        <v>1.023896295129223E-2</v>
      </c>
      <c r="AP1679" s="74" t="e">
        <f ca="1">qlIndexFixing(ContBasisIndex3MCorrected,AJ1679,TRUE,)</f>
        <v>#NAME?</v>
      </c>
      <c r="AQ1679" s="74" t="str">
        <f ca="1">IFERROR(qlIndexFixing(Euribor3MLegacy,AN1679,TRUE,CalibrationTrigger),"")</f>
        <v/>
      </c>
      <c r="AR1679" s="78">
        <f>IFERROR(_xll.qlIndexFixing(Eonia,AN1679,TRUE,CalibrationTrigger),"")</f>
        <v>9.6778139049025214E-3</v>
      </c>
    </row>
    <row r="1680" spans="35:44">
      <c r="AI1680" s="64" t="s">
        <v>99</v>
      </c>
      <c r="AJ1680" s="146">
        <f>IFERROR(_xll.qlInterestRateIndexFixingDate(ContBasisIndex3MCorrected,AK1680),"")</f>
        <v>51312</v>
      </c>
      <c r="AK1680" s="146">
        <f>_xll.qlCalendarAdvance(Calendar,$AK1679,AI1680,,,trigger)</f>
        <v>51314</v>
      </c>
      <c r="AL1680" s="78">
        <f>IFERROR(_xll.qlIndexFixing(ContinuousBasisIndex3M,AJ1680,TRUE,)-_xll.qlIndexFixing($AV$1,AJ1680,TRUE,CalibrationTrigger),"")</f>
        <v>5.9865330928064731E-4</v>
      </c>
      <c r="AN1680" s="146">
        <f>IFERROR(_xll.qlInterestRateIndexFixingDate(ContBasisIndex6MCorrected,AK1680),"")</f>
        <v>51312</v>
      </c>
      <c r="AO1680" s="74">
        <f>_xll.qlIndexFixing(ContinuousBasisIndex3M,AJ1680,TRUE,)</f>
        <v>1.0231461143882178E-2</v>
      </c>
      <c r="AP1680" s="74" t="e">
        <f ca="1">qlIndexFixing(ContBasisIndex3MCorrected,AJ1680,TRUE,)</f>
        <v>#NAME?</v>
      </c>
      <c r="AQ1680" s="74" t="str">
        <f ca="1">IFERROR(qlIndexFixing(Euribor3MLegacy,AN1680,TRUE,CalibrationTrigger),"")</f>
        <v/>
      </c>
      <c r="AR1680" s="78">
        <f>IFERROR(_xll.qlIndexFixing(Eonia,AN1680,TRUE,CalibrationTrigger),"")</f>
        <v>9.6705367097360551E-3</v>
      </c>
    </row>
    <row r="1681" spans="35:44">
      <c r="AI1681" s="64" t="s">
        <v>99</v>
      </c>
      <c r="AJ1681" s="146">
        <f>IFERROR(_xll.qlInterestRateIndexFixingDate(ContBasisIndex3MCorrected,AK1681),"")</f>
        <v>51319</v>
      </c>
      <c r="AK1681" s="146">
        <f>_xll.qlCalendarAdvance(Calendar,$AK1680,AI1681,,,trigger)</f>
        <v>51321</v>
      </c>
      <c r="AL1681" s="78">
        <f>IFERROR(_xll.qlIndexFixing(ContinuousBasisIndex3M,AJ1681,TRUE,)-_xll.qlIndexFixing($AV$1,AJ1681,TRUE,CalibrationTrigger),"")</f>
        <v>5.9845852511358939E-4</v>
      </c>
      <c r="AN1681" s="146">
        <f>IFERROR(_xll.qlInterestRateIndexFixingDate(ContBasisIndex6MCorrected,AK1681),"")</f>
        <v>51319</v>
      </c>
      <c r="AO1681" s="74">
        <f>_xll.qlIndexFixing(ContinuousBasisIndex3M,AJ1681,TRUE,)</f>
        <v>1.0223958321190352E-2</v>
      </c>
      <c r="AP1681" s="74" t="e">
        <f ca="1">qlIndexFixing(ContBasisIndex3MCorrected,AJ1681,TRUE,)</f>
        <v>#NAME?</v>
      </c>
      <c r="AQ1681" s="74" t="str">
        <f ca="1">IFERROR(qlIndexFixing(Euribor3MLegacy,AN1681,TRUE,CalibrationTrigger),"")</f>
        <v/>
      </c>
      <c r="AR1681" s="78">
        <f>IFERROR(_xll.qlIndexFixing(Eonia,AN1681,TRUE,CalibrationTrigger),"")</f>
        <v>9.6632578322353169E-3</v>
      </c>
    </row>
    <row r="1682" spans="35:44">
      <c r="AI1682" s="64" t="s">
        <v>99</v>
      </c>
      <c r="AJ1682" s="146">
        <f>IFERROR(_xll.qlInterestRateIndexFixingDate(ContBasisIndex3MCorrected,AK1682),"")</f>
        <v>51326</v>
      </c>
      <c r="AK1682" s="146">
        <f>_xll.qlCalendarAdvance(Calendar,$AK1681,AI1682,,,trigger)</f>
        <v>51328</v>
      </c>
      <c r="AL1682" s="78">
        <f>IFERROR(_xll.qlIndexFixing(ContinuousBasisIndex3M,AJ1682,TRUE,)-_xll.qlIndexFixing($AV$1,AJ1682,TRUE,CalibrationTrigger),"")</f>
        <v>5.9826439663334362E-4</v>
      </c>
      <c r="AN1682" s="146">
        <f>IFERROR(_xll.qlInterestRateIndexFixingDate(ContBasisIndex6MCorrected,AK1682),"")</f>
        <v>51326</v>
      </c>
      <c r="AO1682" s="74">
        <f>_xll.qlIndexFixing(ContinuousBasisIndex3M,AJ1682,TRUE,)</f>
        <v>1.0216454481148845E-2</v>
      </c>
      <c r="AP1682" s="74" t="e">
        <f ca="1">qlIndexFixing(ContBasisIndex3MCorrected,AJ1682,TRUE,)</f>
        <v>#NAME?</v>
      </c>
      <c r="AQ1682" s="74" t="str">
        <f ca="1">IFERROR(qlIndexFixing(Euribor3MLegacy,AN1682,TRUE,CalibrationTrigger),"")</f>
        <v/>
      </c>
      <c r="AR1682" s="78">
        <f>IFERROR(_xll.qlIndexFixing(Eonia,AN1682,TRUE,CalibrationTrigger),"")</f>
        <v>9.6559772722404347E-3</v>
      </c>
    </row>
    <row r="1683" spans="35:44">
      <c r="AI1683" s="64" t="s">
        <v>99</v>
      </c>
      <c r="AJ1683" s="146">
        <f>IFERROR(_xll.qlInterestRateIndexFixingDate(ContBasisIndex3MCorrected,AK1683),"")</f>
        <v>51333</v>
      </c>
      <c r="AK1683" s="146">
        <f>_xll.qlCalendarAdvance(Calendar,$AK1682,AI1683,,,trigger)</f>
        <v>51335</v>
      </c>
      <c r="AL1683" s="78">
        <f>IFERROR(_xll.qlIndexFixing(ContinuousBasisIndex3M,AJ1683,TRUE,)-_xll.qlIndexFixing($AV$1,AJ1683,TRUE,CalibrationTrigger),"")</f>
        <v>5.980709217719947E-4</v>
      </c>
      <c r="AN1683" s="146">
        <f>IFERROR(_xll.qlInterestRateIndexFixingDate(ContBasisIndex6MCorrected,AK1683),"")</f>
        <v>51333</v>
      </c>
      <c r="AO1683" s="74">
        <f>_xll.qlIndexFixing(ContinuousBasisIndex3M,AJ1683,TRUE,)</f>
        <v>1.0208949621696694E-2</v>
      </c>
      <c r="AP1683" s="74" t="e">
        <f ca="1">qlIndexFixing(ContBasisIndex3MCorrected,AJ1683,TRUE,)</f>
        <v>#NAME?</v>
      </c>
      <c r="AQ1683" s="74" t="str">
        <f ca="1">IFERROR(qlIndexFixing(Euribor3MLegacy,AN1683,TRUE,CalibrationTrigger),"")</f>
        <v/>
      </c>
      <c r="AR1683" s="78">
        <f>IFERROR(_xll.qlIndexFixing(Eonia,AN1683,TRUE,CalibrationTrigger),"")</f>
        <v>9.6486950299112806E-3</v>
      </c>
    </row>
    <row r="1684" spans="35:44">
      <c r="AI1684" s="64" t="s">
        <v>99</v>
      </c>
      <c r="AJ1684" s="146">
        <f>IFERROR(_xll.qlInterestRateIndexFixingDate(ContBasisIndex3MCorrected,AK1684),"")</f>
        <v>51340</v>
      </c>
      <c r="AK1684" s="146">
        <f>_xll.qlCalendarAdvance(Calendar,$AK1683,AI1684,,,trigger)</f>
        <v>51342</v>
      </c>
      <c r="AL1684" s="78">
        <f>IFERROR(_xll.qlIndexFixing(ContinuousBasisIndex3M,AJ1684,TRUE,)-_xll.qlIndexFixing($AV$1,AJ1684,TRUE,CalibrationTrigger),"")</f>
        <v>5.9787809846076172E-4</v>
      </c>
      <c r="AN1684" s="146">
        <f>IFERROR(_xll.qlInterestRateIndexFixingDate(ContBasisIndex6MCorrected,AK1684),"")</f>
        <v>51340</v>
      </c>
      <c r="AO1684" s="74">
        <f>_xll.qlIndexFixing(ContinuousBasisIndex3M,AJ1684,TRUE,)</f>
        <v>1.0201443740773808E-2</v>
      </c>
      <c r="AP1684" s="74" t="e">
        <f ca="1">qlIndexFixing(ContBasisIndex3MCorrected,AJ1684,TRUE,)</f>
        <v>#NAME?</v>
      </c>
      <c r="AQ1684" s="74" t="str">
        <f ca="1">IFERROR(qlIndexFixing(Euribor3MLegacy,AN1684,TRUE,CalibrationTrigger),"")</f>
        <v/>
      </c>
      <c r="AR1684" s="78">
        <f>IFERROR(_xll.qlIndexFixing(Eonia,AN1684,TRUE,CalibrationTrigger),"")</f>
        <v>9.6414111051679185E-3</v>
      </c>
    </row>
    <row r="1685" spans="35:44">
      <c r="AI1685" s="64" t="s">
        <v>99</v>
      </c>
      <c r="AJ1685" s="146">
        <f>IFERROR(_xll.qlInterestRateIndexFixingDate(ContBasisIndex3MCorrected,AK1685),"")</f>
        <v>51347</v>
      </c>
      <c r="AK1685" s="146">
        <f>_xll.qlCalendarAdvance(Calendar,$AK1684,AI1685,,,trigger)</f>
        <v>51349</v>
      </c>
      <c r="AL1685" s="78">
        <f>IFERROR(_xll.qlIndexFixing(ContinuousBasisIndex3M,AJ1685,TRUE,)-_xll.qlIndexFixing($AV$1,AJ1685,TRUE,CalibrationTrigger),"")</f>
        <v>5.9768592464477105E-4</v>
      </c>
      <c r="AN1685" s="146">
        <f>IFERROR(_xll.qlInterestRateIndexFixingDate(ContBasisIndex6MCorrected,AK1685),"")</f>
        <v>51347</v>
      </c>
      <c r="AO1685" s="74">
        <f>_xll.qlIndexFixing(ContinuousBasisIndex3M,AJ1685,TRUE,)</f>
        <v>1.0193936836338345E-2</v>
      </c>
      <c r="AP1685" s="74" t="e">
        <f ca="1">qlIndexFixing(ContBasisIndex3MCorrected,AJ1685,TRUE,)</f>
        <v>#NAME?</v>
      </c>
      <c r="AQ1685" s="74" t="str">
        <f ca="1">IFERROR(qlIndexFixing(Euribor3MLegacy,AN1685,TRUE,CalibrationTrigger),"")</f>
        <v/>
      </c>
      <c r="AR1685" s="78">
        <f>IFERROR(_xll.qlIndexFixing(Eonia,AN1685,TRUE,CalibrationTrigger),"")</f>
        <v>9.6341254979304125E-3</v>
      </c>
    </row>
    <row r="1686" spans="35:44">
      <c r="AI1686" s="64" t="s">
        <v>99</v>
      </c>
      <c r="AJ1686" s="146">
        <f>IFERROR(_xll.qlInterestRateIndexFixingDate(ContBasisIndex3MCorrected,AK1686),"")</f>
        <v>51354</v>
      </c>
      <c r="AK1686" s="146">
        <f>_xll.qlCalendarAdvance(Calendar,$AK1685,AI1686,,,trigger)</f>
        <v>51356</v>
      </c>
      <c r="AL1686" s="78">
        <f>IFERROR(_xll.qlIndexFixing(ContinuousBasisIndex3M,AJ1686,TRUE,)-_xll.qlIndexFixing($AV$1,AJ1686,TRUE,CalibrationTrigger),"")</f>
        <v>5.9749439826566574E-4</v>
      </c>
      <c r="AN1686" s="146">
        <f>IFERROR(_xll.qlInterestRateIndexFixingDate(ContBasisIndex6MCorrected,AK1686),"")</f>
        <v>51354</v>
      </c>
      <c r="AO1686" s="74">
        <f>_xll.qlIndexFixing(ContinuousBasisIndex3M,AJ1686,TRUE,)</f>
        <v>1.018642890633803E-2</v>
      </c>
      <c r="AP1686" s="74" t="e">
        <f ca="1">qlIndexFixing(ContBasisIndex3MCorrected,AJ1686,TRUE,)</f>
        <v>#NAME?</v>
      </c>
      <c r="AQ1686" s="74" t="str">
        <f ca="1">IFERROR(qlIndexFixing(Euribor3MLegacy,AN1686,TRUE,CalibrationTrigger),"")</f>
        <v/>
      </c>
      <c r="AR1686" s="78">
        <f>IFERROR(_xll.qlIndexFixing(Eonia,AN1686,TRUE,CalibrationTrigger),"")</f>
        <v>9.6268382083586346E-3</v>
      </c>
    </row>
    <row r="1687" spans="35:44">
      <c r="AI1687" s="64" t="s">
        <v>99</v>
      </c>
      <c r="AJ1687" s="146">
        <f>IFERROR(_xll.qlInterestRateIndexFixingDate(ContBasisIndex3MCorrected,AK1687),"")</f>
        <v>51361</v>
      </c>
      <c r="AK1687" s="146">
        <f>_xll.qlCalendarAdvance(Calendar,$AK1686,AI1687,,,trigger)</f>
        <v>51363</v>
      </c>
      <c r="AL1687" s="78">
        <f>IFERROR(_xll.qlIndexFixing(ContinuousBasisIndex3M,AJ1687,TRUE,)-_xll.qlIndexFixing($AV$1,AJ1687,TRUE,CalibrationTrigger),"")</f>
        <v>5.9730351727986693E-4</v>
      </c>
      <c r="AN1687" s="146">
        <f>IFERROR(_xll.qlInterestRateIndexFixingDate(ContBasisIndex6MCorrected,AK1687),"")</f>
        <v>51361</v>
      </c>
      <c r="AO1687" s="74">
        <f>_xll.qlIndexFixing(ContinuousBasisIndex3M,AJ1687,TRUE,)</f>
        <v>1.017891994873971E-2</v>
      </c>
      <c r="AP1687" s="74" t="e">
        <f ca="1">qlIndexFixing(ContBasisIndex3MCorrected,AJ1687,TRUE,)</f>
        <v>#NAME?</v>
      </c>
      <c r="AQ1687" s="74" t="str">
        <f ca="1">IFERROR(qlIndexFixing(Euribor3MLegacy,AN1687,TRUE,CalibrationTrigger),"")</f>
        <v/>
      </c>
      <c r="AR1687" s="78">
        <f>IFERROR(_xll.qlIndexFixing(Eonia,AN1687,TRUE,CalibrationTrigger),"")</f>
        <v>9.6195492362927126E-3</v>
      </c>
    </row>
    <row r="1688" spans="35:44">
      <c r="AI1688" s="64" t="s">
        <v>99</v>
      </c>
      <c r="AJ1688" s="146">
        <f>IFERROR(_xll.qlInterestRateIndexFixingDate(ContBasisIndex3MCorrected,AK1688),"")</f>
        <v>51368</v>
      </c>
      <c r="AK1688" s="146">
        <f>_xll.qlCalendarAdvance(Calendar,$AK1687,AI1688,,,trigger)</f>
        <v>51370</v>
      </c>
      <c r="AL1688" s="78">
        <f>IFERROR(_xll.qlIndexFixing(ContinuousBasisIndex3M,AJ1688,TRUE,)-_xll.qlIndexFixing($AV$1,AJ1688,TRUE,CalibrationTrigger),"")</f>
        <v>5.9711327964031245E-4</v>
      </c>
      <c r="AN1688" s="146">
        <f>IFERROR(_xll.qlInterestRateIndexFixingDate(ContBasisIndex6MCorrected,AK1688),"")</f>
        <v>51368</v>
      </c>
      <c r="AO1688" s="74">
        <f>_xll.qlIndexFixing(ContinuousBasisIndex3M,AJ1688,TRUE,)</f>
        <v>1.0171409961505881E-2</v>
      </c>
      <c r="AP1688" s="74" t="e">
        <f ca="1">qlIndexFixing(ContBasisIndex3MCorrected,AJ1688,TRUE,)</f>
        <v>#NAME?</v>
      </c>
      <c r="AQ1688" s="74" t="str">
        <f ca="1">IFERROR(qlIndexFixing(Euribor3MLegacy,AN1688,TRUE,CalibrationTrigger),"")</f>
        <v/>
      </c>
      <c r="AR1688" s="78">
        <f>IFERROR(_xll.qlIndexFixing(Eonia,AN1688,TRUE,CalibrationTrigger),"")</f>
        <v>9.6122585818925188E-3</v>
      </c>
    </row>
    <row r="1689" spans="35:44">
      <c r="AI1689" s="64" t="s">
        <v>99</v>
      </c>
      <c r="AJ1689" s="146">
        <f>IFERROR(_xll.qlInterestRateIndexFixingDate(ContBasisIndex3MCorrected,AK1689),"")</f>
        <v>51375</v>
      </c>
      <c r="AK1689" s="146">
        <f>_xll.qlCalendarAdvance(Calendar,$AK1688,AI1689,,,trigger)</f>
        <v>51377</v>
      </c>
      <c r="AL1689" s="78">
        <f>IFERROR(_xll.qlIndexFixing(ContinuousBasisIndex3M,AJ1689,TRUE,)-_xll.qlIndexFixing($AV$1,AJ1689,TRUE,CalibrationTrigger),"")</f>
        <v>5.9692368331645297E-4</v>
      </c>
      <c r="AN1689" s="146">
        <f>IFERROR(_xll.qlInterestRateIndexFixingDate(ContBasisIndex6MCorrected,AK1689),"")</f>
        <v>51375</v>
      </c>
      <c r="AO1689" s="74">
        <f>_xll.qlIndexFixing(ContinuousBasisIndex3M,AJ1689,TRUE,)</f>
        <v>1.0163898942616422E-2</v>
      </c>
      <c r="AP1689" s="74" t="e">
        <f ca="1">qlIndexFixing(ContBasisIndex3MCorrected,AJ1689,TRUE,)</f>
        <v>#NAME?</v>
      </c>
      <c r="AQ1689" s="74" t="str">
        <f ca="1">IFERROR(qlIndexFixing(Euribor3MLegacy,AN1689,TRUE,CalibrationTrigger),"")</f>
        <v/>
      </c>
      <c r="AR1689" s="78">
        <f>IFERROR(_xll.qlIndexFixing(Eonia,AN1689,TRUE,CalibrationTrigger),"")</f>
        <v>9.604966244998181E-3</v>
      </c>
    </row>
    <row r="1690" spans="35:44">
      <c r="AI1690" s="64" t="s">
        <v>99</v>
      </c>
      <c r="AJ1690" s="146">
        <f>IFERROR(_xll.qlInterestRateIndexFixingDate(ContBasisIndex3MCorrected,AK1690),"")</f>
        <v>51382</v>
      </c>
      <c r="AK1690" s="146">
        <f>_xll.qlCalendarAdvance(Calendar,$AK1689,AI1690,,,trigger)</f>
        <v>51384</v>
      </c>
      <c r="AL1690" s="78">
        <f>IFERROR(_xll.qlIndexFixing(ContinuousBasisIndex3M,AJ1690,TRUE,)-_xll.qlIndexFixing($AV$1,AJ1690,TRUE,CalibrationTrigger),"")</f>
        <v>5.9673178188845294E-4</v>
      </c>
      <c r="AN1690" s="146">
        <f>IFERROR(_xll.qlInterestRateIndexFixingDate(ContBasisIndex6MCorrected,AK1690),"")</f>
        <v>51382</v>
      </c>
      <c r="AO1690" s="74">
        <f>_xll.qlIndexFixing(ContinuousBasisIndex3M,AJ1690,TRUE,)</f>
        <v>1.0156780506007608E-2</v>
      </c>
      <c r="AP1690" s="74" t="e">
        <f ca="1">qlIndexFixing(ContBasisIndex3MCorrected,AJ1690,TRUE,)</f>
        <v>#NAME?</v>
      </c>
      <c r="AQ1690" s="74" t="str">
        <f ca="1">IFERROR(qlIndexFixing(Euribor3MLegacy,AN1690,TRUE,CalibrationTrigger),"")</f>
        <v/>
      </c>
      <c r="AR1690" s="78">
        <f>IFERROR(_xll.qlIndexFixing(Eonia,AN1690,TRUE,CalibrationTrigger),"")</f>
        <v>9.5976722257695712E-3</v>
      </c>
    </row>
    <row r="1691" spans="35:44">
      <c r="AI1691" s="64" t="s">
        <v>99</v>
      </c>
      <c r="AJ1691" s="146">
        <f>IFERROR(_xll.qlInterestRateIndexFixingDate(ContBasisIndex3MCorrected,AK1691),"")</f>
        <v>51389</v>
      </c>
      <c r="AK1691" s="146">
        <f>_xll.qlCalendarAdvance(Calendar,$AK1690,AI1691,,,trigger)</f>
        <v>51391</v>
      </c>
      <c r="AL1691" s="78">
        <f>IFERROR(_xll.qlIndexFixing(ContinuousBasisIndex3M,AJ1691,TRUE,)-_xll.qlIndexFixing($AV$1,AJ1691,TRUE,CalibrationTrigger),"")</f>
        <v>5.9654343437592038E-4</v>
      </c>
      <c r="AN1691" s="146">
        <f>IFERROR(_xll.qlInterestRateIndexFixingDate(ContBasisIndex6MCorrected,AK1691),"")</f>
        <v>51389</v>
      </c>
      <c r="AO1691" s="74">
        <f>_xll.qlIndexFixing(ContinuousBasisIndex3M,AJ1691,TRUE,)</f>
        <v>1.0149267703708217E-2</v>
      </c>
      <c r="AP1691" s="74" t="e">
        <f ca="1">qlIndexFixing(ContBasisIndex3MCorrected,AJ1691,TRUE,)</f>
        <v>#NAME?</v>
      </c>
      <c r="AQ1691" s="74" t="str">
        <f ca="1">IFERROR(qlIndexFixing(Euribor3MLegacy,AN1691,TRUE,CalibrationTrigger),"")</f>
        <v/>
      </c>
      <c r="AR1691" s="78">
        <f>IFERROR(_xll.qlIndexFixing(Eonia,AN1691,TRUE,CalibrationTrigger),"")</f>
        <v>9.5903765240468175E-3</v>
      </c>
    </row>
    <row r="1692" spans="35:44">
      <c r="AI1692" s="64" t="s">
        <v>99</v>
      </c>
      <c r="AJ1692" s="146">
        <f>IFERROR(_xll.qlInterestRateIndexFixingDate(ContBasisIndex3MCorrected,AK1692),"")</f>
        <v>51396</v>
      </c>
      <c r="AK1692" s="146">
        <f>_xll.qlCalendarAdvance(Calendar,$AK1691,AI1692,,,trigger)</f>
        <v>51398</v>
      </c>
      <c r="AL1692" s="78">
        <f>IFERROR(_xll.qlIndexFixing(ContinuousBasisIndex3M,AJ1692,TRUE,)-_xll.qlIndexFixing($AV$1,AJ1692,TRUE,CalibrationTrigger),"")</f>
        <v>5.9635572222065114E-4</v>
      </c>
      <c r="AN1692" s="146">
        <f>IFERROR(_xll.qlInterestRateIndexFixingDate(ContBasisIndex6MCorrected,AK1692),"")</f>
        <v>51396</v>
      </c>
      <c r="AO1692" s="74">
        <f>_xll.qlIndexFixing(ContinuousBasisIndex3M,AJ1692,TRUE,)</f>
        <v>1.0141753863715819E-2</v>
      </c>
      <c r="AP1692" s="74" t="e">
        <f ca="1">qlIndexFixing(ContBasisIndex3MCorrected,AJ1692,TRUE,)</f>
        <v>#NAME?</v>
      </c>
      <c r="AQ1692" s="74" t="str">
        <f ca="1">IFERROR(qlIndexFixing(Euribor3MLegacy,AN1692,TRUE,CalibrationTrigger),"")</f>
        <v/>
      </c>
      <c r="AR1692" s="78">
        <f>IFERROR(_xll.qlIndexFixing(Eonia,AN1692,TRUE,CalibrationTrigger),"")</f>
        <v>9.5830791399897919E-3</v>
      </c>
    </row>
    <row r="1693" spans="35:44">
      <c r="AI1693" s="64" t="s">
        <v>99</v>
      </c>
      <c r="AJ1693" s="146">
        <f>IFERROR(_xll.qlInterestRateIndexFixingDate(ContBasisIndex3MCorrected,AK1693),"")</f>
        <v>51403</v>
      </c>
      <c r="AK1693" s="146">
        <f>_xll.qlCalendarAdvance(Calendar,$AK1692,AI1693,,,trigger)</f>
        <v>51405</v>
      </c>
      <c r="AL1693" s="78">
        <f>IFERROR(_xll.qlIndexFixing(ContinuousBasisIndex3M,AJ1693,TRUE,)-_xll.qlIndexFixing($AV$1,AJ1693,TRUE,CalibrationTrigger),"")</f>
        <v>5.9617167059653267E-4</v>
      </c>
      <c r="AN1693" s="146">
        <f>IFERROR(_xll.qlInterestRateIndexFixingDate(ContBasisIndex6MCorrected,AK1693),"")</f>
        <v>51403</v>
      </c>
      <c r="AO1693" s="74">
        <f>_xll.qlIndexFixing(ContinuousBasisIndex3M,AJ1693,TRUE,)</f>
        <v>1.0133844510095474E-2</v>
      </c>
      <c r="AP1693" s="74" t="e">
        <f ca="1">qlIndexFixing(ContBasisIndex3MCorrected,AJ1693,TRUE,)</f>
        <v>#NAME?</v>
      </c>
      <c r="AQ1693" s="74" t="str">
        <f ca="1">IFERROR(qlIndexFixing(Euribor3MLegacy,AN1693,TRUE,CalibrationTrigger),"")</f>
        <v/>
      </c>
      <c r="AR1693" s="78">
        <f>IFERROR(_xll.qlIndexFixing(Eonia,AN1693,TRUE,CalibrationTrigger),"")</f>
        <v>9.5757800734386223E-3</v>
      </c>
    </row>
    <row r="1694" spans="35:44">
      <c r="AI1694" s="64" t="s">
        <v>99</v>
      </c>
      <c r="AJ1694" s="146">
        <f>IFERROR(_xll.qlInterestRateIndexFixingDate(ContBasisIndex3MCorrected,AK1694),"")</f>
        <v>51410</v>
      </c>
      <c r="AK1694" s="146">
        <f>_xll.qlCalendarAdvance(Calendar,$AK1693,AI1694,,,trigger)</f>
        <v>51412</v>
      </c>
      <c r="AL1694" s="78">
        <f>IFERROR(_xll.qlIndexFixing(ContinuousBasisIndex3M,AJ1694,TRUE,)-_xll.qlIndexFixing($AV$1,AJ1694,TRUE,CalibrationTrigger),"")</f>
        <v>5.9598525047806043E-4</v>
      </c>
      <c r="AN1694" s="146">
        <f>IFERROR(_xll.qlInterestRateIndexFixingDate(ContBasisIndex6MCorrected,AK1694),"")</f>
        <v>51410</v>
      </c>
      <c r="AO1694" s="74">
        <f>_xll.qlIndexFixing(ContinuousBasisIndex3M,AJ1694,TRUE,)</f>
        <v>1.0126328302690312E-2</v>
      </c>
      <c r="AP1694" s="74" t="e">
        <f ca="1">qlIndexFixing(ContBasisIndex3MCorrected,AJ1694,TRUE,)</f>
        <v>#NAME?</v>
      </c>
      <c r="AQ1694" s="74" t="str">
        <f ca="1">IFERROR(qlIndexFixing(Euribor3MLegacy,AN1694,TRUE,CalibrationTrigger),"")</f>
        <v/>
      </c>
      <c r="AR1694" s="78">
        <f>IFERROR(_xll.qlIndexFixing(Eonia,AN1694,TRUE,CalibrationTrigger),"")</f>
        <v>9.5684793245531807E-3</v>
      </c>
    </row>
    <row r="1695" spans="35:44">
      <c r="AI1695" s="64" t="s">
        <v>99</v>
      </c>
      <c r="AJ1695" s="146">
        <f>IFERROR(_xll.qlInterestRateIndexFixingDate(ContBasisIndex3MCorrected,AK1695),"")</f>
        <v>51417</v>
      </c>
      <c r="AK1695" s="146">
        <f>_xll.qlCalendarAdvance(Calendar,$AK1694,AI1695,,,trigger)</f>
        <v>51419</v>
      </c>
      <c r="AL1695" s="78">
        <f>IFERROR(_xll.qlIndexFixing(ContinuousBasisIndex3M,AJ1695,TRUE,)-_xll.qlIndexFixing($AV$1,AJ1695,TRUE,CalibrationTrigger),"")</f>
        <v>5.9579945957105411E-4</v>
      </c>
      <c r="AN1695" s="146">
        <f>IFERROR(_xll.qlInterestRateIndexFixingDate(ContBasisIndex6MCorrected,AK1695),"")</f>
        <v>51417</v>
      </c>
      <c r="AO1695" s="74">
        <f>_xll.qlIndexFixing(ContinuousBasisIndex3M,AJ1695,TRUE,)</f>
        <v>1.0118811051580896E-2</v>
      </c>
      <c r="AP1695" s="74" t="e">
        <f ca="1">qlIndexFixing(ContBasisIndex3MCorrected,AJ1695,TRUE,)</f>
        <v>#NAME?</v>
      </c>
      <c r="AQ1695" s="74" t="str">
        <f ca="1">IFERROR(qlIndexFixing(Euribor3MLegacy,AN1695,TRUE,CalibrationTrigger),"")</f>
        <v/>
      </c>
      <c r="AR1695" s="78">
        <f>IFERROR(_xll.qlIndexFixing(Eonia,AN1695,TRUE,CalibrationTrigger),"")</f>
        <v>9.5611768931735952E-3</v>
      </c>
    </row>
    <row r="1696" spans="35:44">
      <c r="AI1696" s="64" t="s">
        <v>99</v>
      </c>
      <c r="AJ1696" s="146">
        <f>IFERROR(_xll.qlInterestRateIndexFixingDate(ContBasisIndex3MCorrected,AK1696),"")</f>
        <v>51424</v>
      </c>
      <c r="AK1696" s="146">
        <f>_xll.qlCalendarAdvance(Calendar,$AK1695,AI1696,,,trigger)</f>
        <v>51426</v>
      </c>
      <c r="AL1696" s="78">
        <f>IFERROR(_xll.qlIndexFixing(ContinuousBasisIndex3M,AJ1696,TRUE,)-_xll.qlIndexFixing($AV$1,AJ1696,TRUE,CalibrationTrigger),"")</f>
        <v>5.9561429587797962E-4</v>
      </c>
      <c r="AN1696" s="146">
        <f>IFERROR(_xll.qlInterestRateIndexFixingDate(ContBasisIndex6MCorrected,AK1696),"")</f>
        <v>51424</v>
      </c>
      <c r="AO1696" s="74">
        <f>_xll.qlIndexFixing(ContinuousBasisIndex3M,AJ1696,TRUE,)</f>
        <v>1.011129275477925E-2</v>
      </c>
      <c r="AP1696" s="74" t="e">
        <f ca="1">qlIndexFixing(ContBasisIndex3MCorrected,AJ1696,TRUE,)</f>
        <v>#NAME?</v>
      </c>
      <c r="AQ1696" s="74" t="str">
        <f ca="1">IFERROR(qlIndexFixing(Euribor3MLegacy,AN1696,TRUE,CalibrationTrigger),"")</f>
        <v/>
      </c>
      <c r="AR1696" s="78">
        <f>IFERROR(_xll.qlIndexFixing(Eonia,AN1696,TRUE,CalibrationTrigger),"")</f>
        <v>9.5538727793798017E-3</v>
      </c>
    </row>
    <row r="1697" spans="35:44">
      <c r="AI1697" s="64" t="s">
        <v>99</v>
      </c>
      <c r="AJ1697" s="146">
        <f>IFERROR(_xll.qlInterestRateIndexFixingDate(ContBasisIndex3MCorrected,AK1697),"")</f>
        <v>51431</v>
      </c>
      <c r="AK1697" s="146">
        <f>_xll.qlCalendarAdvance(Calendar,$AK1696,AI1697,,,trigger)</f>
        <v>51433</v>
      </c>
      <c r="AL1697" s="78">
        <f>IFERROR(_xll.qlIndexFixing(ContinuousBasisIndex3M,AJ1697,TRUE,)-_xll.qlIndexFixing($AV$1,AJ1697,TRUE,CalibrationTrigger),"")</f>
        <v>5.954297574065192E-4</v>
      </c>
      <c r="AN1697" s="146">
        <f>IFERROR(_xll.qlInterestRateIndexFixingDate(ContBasisIndex6MCorrected,AK1697),"")</f>
        <v>51431</v>
      </c>
      <c r="AO1697" s="74">
        <f>_xll.qlIndexFixing(ContinuousBasisIndex3M,AJ1697,TRUE,)</f>
        <v>1.0103773410301747E-2</v>
      </c>
      <c r="AP1697" s="74" t="e">
        <f ca="1">qlIndexFixing(ContBasisIndex3MCorrected,AJ1697,TRUE,)</f>
        <v>#NAME?</v>
      </c>
      <c r="AQ1697" s="74" t="str">
        <f ca="1">IFERROR(qlIndexFixing(Euribor3MLegacy,AN1697,TRUE,CalibrationTrigger),"")</f>
        <v/>
      </c>
      <c r="AR1697" s="78">
        <f>IFERROR(_xll.qlIndexFixing(Eonia,AN1697,TRUE,CalibrationTrigger),"")</f>
        <v>9.5465669832517364E-3</v>
      </c>
    </row>
    <row r="1698" spans="35:44">
      <c r="AI1698" s="64" t="s">
        <v>99</v>
      </c>
      <c r="AJ1698" s="146">
        <f>IFERROR(_xll.qlInterestRateIndexFixingDate(ContBasisIndex3MCorrected,AK1698),"")</f>
        <v>51438</v>
      </c>
      <c r="AK1698" s="146">
        <f>_xll.qlCalendarAdvance(Calendar,$AK1697,AI1698,,,trigger)</f>
        <v>51440</v>
      </c>
      <c r="AL1698" s="78">
        <f>IFERROR(_xll.qlIndexFixing(ContinuousBasisIndex3M,AJ1698,TRUE,)-_xll.qlIndexFixing($AV$1,AJ1698,TRUE,CalibrationTrigger),"")</f>
        <v>5.9524584216869708E-4</v>
      </c>
      <c r="AN1698" s="146">
        <f>IFERROR(_xll.qlInterestRateIndexFixingDate(ContBasisIndex6MCorrected,AK1698),"")</f>
        <v>51438</v>
      </c>
      <c r="AO1698" s="74">
        <f>_xll.qlIndexFixing(ContinuousBasisIndex3M,AJ1698,TRUE,)</f>
        <v>1.0096253016170835E-2</v>
      </c>
      <c r="AP1698" s="74" t="e">
        <f ca="1">qlIndexFixing(ContBasisIndex3MCorrected,AJ1698,TRUE,)</f>
        <v>#NAME?</v>
      </c>
      <c r="AQ1698" s="74" t="str">
        <f ca="1">IFERROR(qlIndexFixing(Euribor3MLegacy,AN1698,TRUE,CalibrationTrigger),"")</f>
        <v/>
      </c>
      <c r="AR1698" s="78">
        <f>IFERROR(_xll.qlIndexFixing(Eonia,AN1698,TRUE,CalibrationTrigger),"")</f>
        <v>9.539259504709463E-3</v>
      </c>
    </row>
    <row r="1699" spans="35:44">
      <c r="AI1699" s="64" t="s">
        <v>99</v>
      </c>
      <c r="AJ1699" s="146">
        <f>IFERROR(_xll.qlInterestRateIndexFixingDate(ContBasisIndex3MCorrected,AK1699),"")</f>
        <v>51445</v>
      </c>
      <c r="AK1699" s="146">
        <f>_xll.qlCalendarAdvance(Calendar,$AK1698,AI1699,,,trigger)</f>
        <v>51447</v>
      </c>
      <c r="AL1699" s="78">
        <f>IFERROR(_xll.qlIndexFixing(ContinuousBasisIndex3M,AJ1699,TRUE,)-_xll.qlIndexFixing($AV$1,AJ1699,TRUE,CalibrationTrigger),"")</f>
        <v>5.9506254818696494E-4</v>
      </c>
      <c r="AN1699" s="146">
        <f>IFERROR(_xll.qlInterestRateIndexFixingDate(ContBasisIndex6MCorrected,AK1699),"")</f>
        <v>51445</v>
      </c>
      <c r="AO1699" s="74">
        <f>_xll.qlIndexFixing(ContinuousBasisIndex3M,AJ1699,TRUE,)</f>
        <v>1.0088731570418525E-2</v>
      </c>
      <c r="AP1699" s="74" t="e">
        <f ca="1">qlIndexFixing(ContBasisIndex3MCorrected,AJ1699,TRUE,)</f>
        <v>#NAME?</v>
      </c>
      <c r="AQ1699" s="74" t="str">
        <f ca="1">IFERROR(qlIndexFixing(Euribor3MLegacy,AN1699,TRUE,CalibrationTrigger),"")</f>
        <v/>
      </c>
      <c r="AR1699" s="78">
        <f>IFERROR(_xll.qlIndexFixing(Eonia,AN1699,TRUE,CalibrationTrigger),"")</f>
        <v>9.5319503436730457E-3</v>
      </c>
    </row>
    <row r="1700" spans="35:44">
      <c r="AI1700" s="64" t="s">
        <v>99</v>
      </c>
      <c r="AJ1700" s="146">
        <f>IFERROR(_xll.qlInterestRateIndexFixingDate(ContBasisIndex3MCorrected,AK1700),"")</f>
        <v>51452</v>
      </c>
      <c r="AK1700" s="146">
        <f>_xll.qlCalendarAdvance(Calendar,$AK1699,AI1700,,,trigger)</f>
        <v>51454</v>
      </c>
      <c r="AL1700" s="78">
        <f>IFERROR(_xll.qlIndexFixing(ContinuousBasisIndex3M,AJ1700,TRUE,)-_xll.qlIndexFixing($AV$1,AJ1700,TRUE,CalibrationTrigger),"")</f>
        <v>5.9487987348811992E-4</v>
      </c>
      <c r="AN1700" s="146">
        <f>IFERROR(_xll.qlInterestRateIndexFixingDate(ContBasisIndex6MCorrected,AK1700),"")</f>
        <v>51452</v>
      </c>
      <c r="AO1700" s="74">
        <f>_xll.qlIndexFixing(ContinuousBasisIndex3M,AJ1700,TRUE,)</f>
        <v>1.0081209071079433E-2</v>
      </c>
      <c r="AP1700" s="74" t="e">
        <f ca="1">qlIndexFixing(ContBasisIndex3MCorrected,AJ1700,TRUE,)</f>
        <v>#NAME?</v>
      </c>
      <c r="AQ1700" s="74" t="str">
        <f ca="1">IFERROR(qlIndexFixing(Euribor3MLegacy,AN1700,TRUE,CalibrationTrigger),"")</f>
        <v/>
      </c>
      <c r="AR1700" s="78">
        <f>IFERROR(_xll.qlIndexFixing(Eonia,AN1700,TRUE,CalibrationTrigger),"")</f>
        <v>9.5246395002224205E-3</v>
      </c>
    </row>
    <row r="1701" spans="35:44">
      <c r="AI1701" s="64" t="s">
        <v>99</v>
      </c>
      <c r="AJ1701" s="146">
        <f>IFERROR(_xll.qlInterestRateIndexFixingDate(ContBasisIndex3MCorrected,AK1701),"")</f>
        <v>51459</v>
      </c>
      <c r="AK1701" s="146">
        <f>_xll.qlCalendarAdvance(Calendar,$AK1700,AI1701,,,trigger)</f>
        <v>51461</v>
      </c>
      <c r="AL1701" s="78">
        <f>IFERROR(_xll.qlIndexFixing(ContinuousBasisIndex3M,AJ1701,TRUE,)-_xll.qlIndexFixing($AV$1,AJ1701,TRUE,CalibrationTrigger),"")</f>
        <v>5.9469781609808661E-4</v>
      </c>
      <c r="AN1701" s="146">
        <f>IFERROR(_xll.qlInterestRateIndexFixingDate(ContBasisIndex6MCorrected,AK1701),"")</f>
        <v>51459</v>
      </c>
      <c r="AO1701" s="74">
        <f>_xll.qlIndexFixing(ContinuousBasisIndex3M,AJ1701,TRUE,)</f>
        <v>1.0073685516189909E-2</v>
      </c>
      <c r="AP1701" s="74" t="e">
        <f ca="1">qlIndexFixing(ContBasisIndex3MCorrected,AJ1701,TRUE,)</f>
        <v>#NAME?</v>
      </c>
      <c r="AQ1701" s="74" t="str">
        <f ca="1">IFERROR(qlIndexFixing(Euribor3MLegacy,AN1701,TRUE,CalibrationTrigger),"")</f>
        <v/>
      </c>
      <c r="AR1701" s="78">
        <f>IFERROR(_xll.qlIndexFixing(Eonia,AN1701,TRUE,CalibrationTrigger),"")</f>
        <v>9.5173269743575872E-3</v>
      </c>
    </row>
    <row r="1702" spans="35:44">
      <c r="AI1702" s="64" t="s">
        <v>99</v>
      </c>
      <c r="AJ1702" s="146">
        <f>IFERROR(_xll.qlInterestRateIndexFixingDate(ContBasisIndex3MCorrected,AK1702),"")</f>
        <v>51466</v>
      </c>
      <c r="AK1702" s="146">
        <f>_xll.qlCalendarAdvance(Calendar,$AK1701,AI1702,,,trigger)</f>
        <v>51468</v>
      </c>
      <c r="AL1702" s="78">
        <f>IFERROR(_xll.qlIndexFixing(ContinuousBasisIndex3M,AJ1702,TRUE,)-_xll.qlIndexFixing($AV$1,AJ1702,TRUE,CalibrationTrigger),"")</f>
        <v>5.9451637405756423E-4</v>
      </c>
      <c r="AN1702" s="146">
        <f>IFERROR(_xll.qlInterestRateIndexFixingDate(ContBasisIndex6MCorrected,AK1702),"")</f>
        <v>51466</v>
      </c>
      <c r="AO1702" s="74">
        <f>_xll.qlIndexFixing(ContinuousBasisIndex3M,AJ1702,TRUE,)</f>
        <v>1.0066160914577679E-2</v>
      </c>
      <c r="AP1702" s="74" t="e">
        <f ca="1">qlIndexFixing(ContBasisIndex3MCorrected,AJ1702,TRUE,)</f>
        <v>#NAME?</v>
      </c>
      <c r="AQ1702" s="74" t="str">
        <f ca="1">IFERROR(qlIndexFixing(Euribor3MLegacy,AN1702,TRUE,CalibrationTrigger),"")</f>
        <v/>
      </c>
      <c r="AR1702" s="78">
        <f>IFERROR(_xll.qlIndexFixing(Eonia,AN1702,TRUE,CalibrationTrigger),"")</f>
        <v>9.5100127661584821E-3</v>
      </c>
    </row>
    <row r="1703" spans="35:44">
      <c r="AI1703" s="64" t="s">
        <v>99</v>
      </c>
      <c r="AJ1703" s="146">
        <f>IFERROR(_xll.qlInterestRateIndexFixingDate(ContBasisIndex3MCorrected,AK1703),"")</f>
        <v>51473</v>
      </c>
      <c r="AK1703" s="146">
        <f>_xll.qlCalendarAdvance(Calendar,$AK1702,AI1703,,,trigger)</f>
        <v>51475</v>
      </c>
      <c r="AL1703" s="78">
        <f>IFERROR(_xll.qlIndexFixing(ContinuousBasisIndex3M,AJ1703,TRUE,)-_xll.qlIndexFixing($AV$1,AJ1703,TRUE,CalibrationTrigger),"")</f>
        <v>5.9432895662592244E-4</v>
      </c>
      <c r="AN1703" s="146">
        <f>IFERROR(_xll.qlInterestRateIndexFixingDate(ContBasisIndex6MCorrected,AK1703),"")</f>
        <v>51473</v>
      </c>
      <c r="AO1703" s="74">
        <f>_xll.qlIndexFixing(ContinuousBasisIndex3M,AJ1703,TRUE,)</f>
        <v>1.0059430339031117E-2</v>
      </c>
      <c r="AP1703" s="74" t="e">
        <f ca="1">qlIndexFixing(ContBasisIndex3MCorrected,AJ1703,TRUE,)</f>
        <v>#NAME?</v>
      </c>
      <c r="AQ1703" s="74" t="str">
        <f ca="1">IFERROR(qlIndexFixing(Euribor3MLegacy,AN1703,TRUE,CalibrationTrigger),"")</f>
        <v/>
      </c>
      <c r="AR1703" s="78">
        <f>IFERROR(_xll.qlIndexFixing(Eonia,AN1703,TRUE,CalibrationTrigger),"")</f>
        <v>9.5026968755451691E-3</v>
      </c>
    </row>
    <row r="1704" spans="35:44">
      <c r="AI1704" s="64" t="s">
        <v>99</v>
      </c>
      <c r="AJ1704" s="146">
        <f>IFERROR(_xll.qlInterestRateIndexFixingDate(ContBasisIndex3MCorrected,AK1704),"")</f>
        <v>51480</v>
      </c>
      <c r="AK1704" s="146">
        <f>_xll.qlCalendarAdvance(Calendar,$AK1703,AI1704,,,trigger)</f>
        <v>51482</v>
      </c>
      <c r="AL1704" s="78">
        <f>IFERROR(_xll.qlIndexFixing(ContinuousBasisIndex3M,AJ1704,TRUE,)-_xll.qlIndexFixing($AV$1,AJ1704,TRUE,CalibrationTrigger),"")</f>
        <v>5.9414868752316607E-4</v>
      </c>
      <c r="AN1704" s="146">
        <f>IFERROR(_xll.qlInterestRateIndexFixingDate(ContBasisIndex6MCorrected,AK1704),"")</f>
        <v>51480</v>
      </c>
      <c r="AO1704" s="74">
        <f>_xll.qlIndexFixing(ContinuousBasisIndex3M,AJ1704,TRUE,)</f>
        <v>1.0051907484728062E-2</v>
      </c>
      <c r="AP1704" s="74" t="e">
        <f ca="1">qlIndexFixing(ContBasisIndex3MCorrected,AJ1704,TRUE,)</f>
        <v>#NAME?</v>
      </c>
      <c r="AQ1704" s="74" t="str">
        <f ca="1">IFERROR(qlIndexFixing(Euribor3MLegacy,AN1704,TRUE,CalibrationTrigger),"")</f>
        <v/>
      </c>
      <c r="AR1704" s="78">
        <f>IFERROR(_xll.qlIndexFixing(Eonia,AN1704,TRUE,CalibrationTrigger),"")</f>
        <v>9.495379302437712E-3</v>
      </c>
    </row>
    <row r="1705" spans="35:44">
      <c r="AI1705" s="64" t="s">
        <v>99</v>
      </c>
      <c r="AJ1705" s="146">
        <f>IFERROR(_xll.qlInterestRateIndexFixingDate(ContBasisIndex3MCorrected,AK1705),"")</f>
        <v>51487</v>
      </c>
      <c r="AK1705" s="146">
        <f>_xll.qlCalendarAdvance(Calendar,$AK1704,AI1705,,,trigger)</f>
        <v>51489</v>
      </c>
      <c r="AL1705" s="78">
        <f>IFERROR(_xll.qlIndexFixing(ContinuousBasisIndex3M,AJ1705,TRUE,)-_xll.qlIndexFixing($AV$1,AJ1705,TRUE,CalibrationTrigger),"")</f>
        <v>5.9396902898178894E-4</v>
      </c>
      <c r="AN1705" s="146">
        <f>IFERROR(_xll.qlInterestRateIndexFixingDate(ContBasisIndex6MCorrected,AK1705),"")</f>
        <v>51487</v>
      </c>
      <c r="AO1705" s="74">
        <f>_xll.qlIndexFixing(ContinuousBasisIndex3M,AJ1705,TRUE,)</f>
        <v>1.0044389235646989E-2</v>
      </c>
      <c r="AP1705" s="74" t="e">
        <f ca="1">qlIndexFixing(ContBasisIndex3MCorrected,AJ1705,TRUE,)</f>
        <v>#NAME?</v>
      </c>
      <c r="AQ1705" s="74" t="str">
        <f ca="1">IFERROR(qlIndexFixing(Euribor3MLegacy,AN1705,TRUE,CalibrationTrigger),"")</f>
        <v/>
      </c>
      <c r="AR1705" s="78">
        <f>IFERROR(_xll.qlIndexFixing(Eonia,AN1705,TRUE,CalibrationTrigger),"")</f>
        <v>9.488060046995983E-3</v>
      </c>
    </row>
    <row r="1706" spans="35:44">
      <c r="AI1706" s="64" t="s">
        <v>99</v>
      </c>
      <c r="AJ1706" s="146">
        <f>IFERROR(_xll.qlInterestRateIndexFixingDate(ContBasisIndex3MCorrected,AK1706),"")</f>
        <v>51491</v>
      </c>
      <c r="AK1706" s="146">
        <f>_xll.qlCalendarAdvance(Calendar,$AK1705,AI1706,,,trigger)</f>
        <v>51497</v>
      </c>
      <c r="AL1706" s="78">
        <f>IFERROR(_xll.qlIndexFixing(ContinuousBasisIndex3M,AJ1706,TRUE,)-_xll.qlIndexFixing($AV$1,AJ1706,TRUE,CalibrationTrigger),"")</f>
        <v>5.9376445060532745E-4</v>
      </c>
      <c r="AN1706" s="146">
        <f>IFERROR(_xll.qlInterestRateIndexFixingDate(ContBasisIndex6MCorrected,AK1706),"")</f>
        <v>51491</v>
      </c>
      <c r="AO1706" s="74">
        <f>_xll.qlIndexFixing(ContinuousBasisIndex3M,AJ1706,TRUE,)</f>
        <v>1.0035806223298138E-2</v>
      </c>
      <c r="AP1706" s="74" t="e">
        <f ca="1">qlIndexFixing(ContBasisIndex3MCorrected,AJ1706,TRUE,)</f>
        <v>#NAME?</v>
      </c>
      <c r="AQ1706" s="74" t="str">
        <f ca="1">IFERROR(qlIndexFixing(Euribor3MLegacy,AN1706,TRUE,CalibrationTrigger),"")</f>
        <v/>
      </c>
      <c r="AR1706" s="78">
        <f>IFERROR(_xll.qlIndexFixing(Eonia,AN1706,TRUE,CalibrationTrigger),"")</f>
        <v>9.4830807571621989E-3</v>
      </c>
    </row>
    <row r="1707" spans="35:44">
      <c r="AI1707" s="64" t="s">
        <v>99</v>
      </c>
      <c r="AJ1707" s="146">
        <f>IFERROR(_xll.qlInterestRateIndexFixingDate(ContBasisIndex3MCorrected,AK1707),"")</f>
        <v>51501</v>
      </c>
      <c r="AK1707" s="146">
        <f>_xll.qlCalendarAdvance(Calendar,$AK1706,AI1707,,,trigger)</f>
        <v>51504</v>
      </c>
      <c r="AL1707" s="78">
        <f>IFERROR(_xll.qlIndexFixing(ContinuousBasisIndex3M,AJ1707,TRUE,)-_xll.qlIndexFixing($AV$1,AJ1707,TRUE,CalibrationTrigger),"")</f>
        <v>5.9358609528370465E-4</v>
      </c>
      <c r="AN1707" s="146">
        <f>IFERROR(_xll.qlInterestRateIndexFixingDate(ContBasisIndex6MCorrected,AK1707),"")</f>
        <v>51501</v>
      </c>
      <c r="AO1707" s="74">
        <f>_xll.qlIndexFixing(ContinuousBasisIndex3M,AJ1707,TRUE,)</f>
        <v>1.0028307379866597E-2</v>
      </c>
      <c r="AP1707" s="74" t="e">
        <f ca="1">qlIndexFixing(ContBasisIndex3MCorrected,AJ1707,TRUE,)</f>
        <v>#NAME?</v>
      </c>
      <c r="AQ1707" s="74" t="str">
        <f ca="1">IFERROR(qlIndexFixing(Euribor3MLegacy,AN1707,TRUE,CalibrationTrigger),"")</f>
        <v/>
      </c>
      <c r="AR1707" s="78">
        <f>IFERROR(_xll.qlIndexFixing(Eonia,AN1707,TRUE,CalibrationTrigger),"")</f>
        <v>9.4730180087410076E-3</v>
      </c>
    </row>
    <row r="1708" spans="35:44">
      <c r="AI1708" s="64" t="s">
        <v>99</v>
      </c>
      <c r="AJ1708" s="146">
        <f>IFERROR(_xll.qlInterestRateIndexFixingDate(ContBasisIndex3MCorrected,AK1708),"")</f>
        <v>51509</v>
      </c>
      <c r="AK1708" s="146">
        <f>_xll.qlCalendarAdvance(Calendar,$AK1707,AI1708,,,trigger)</f>
        <v>51511</v>
      </c>
      <c r="AL1708" s="78">
        <f>IFERROR(_xll.qlIndexFixing(ContinuousBasisIndex3M,AJ1708,TRUE,)-_xll.qlIndexFixing($AV$1,AJ1708,TRUE,CalibrationTrigger),"")</f>
        <v>5.9340834575305479E-4</v>
      </c>
      <c r="AN1708" s="146">
        <f>IFERROR(_xll.qlInterestRateIndexFixingDate(ContBasisIndex6MCorrected,AK1708),"")</f>
        <v>51509</v>
      </c>
      <c r="AO1708" s="74">
        <f>_xll.qlIndexFixing(ContinuousBasisIndex3M,AJ1708,TRUE,)</f>
        <v>1.0020822043121491E-2</v>
      </c>
      <c r="AP1708" s="74" t="e">
        <f ca="1">qlIndexFixing(ContBasisIndex3MCorrected,AJ1708,TRUE,)</f>
        <v>#NAME?</v>
      </c>
      <c r="AQ1708" s="74" t="str">
        <f ca="1">IFERROR(qlIndexFixing(Euribor3MLegacy,AN1708,TRUE,CalibrationTrigger),"")</f>
        <v/>
      </c>
      <c r="AR1708" s="78">
        <f>IFERROR(_xll.qlIndexFixing(Eonia,AN1708,TRUE,CalibrationTrigger),"")</f>
        <v>9.465045719752041E-3</v>
      </c>
    </row>
    <row r="1709" spans="35:44">
      <c r="AI1709" s="64" t="s">
        <v>99</v>
      </c>
      <c r="AJ1709" s="146">
        <f>IFERROR(_xll.qlInterestRateIndexFixingDate(ContBasisIndex3MCorrected,AK1709),"")</f>
        <v>51516</v>
      </c>
      <c r="AK1709" s="146">
        <f>_xll.qlCalendarAdvance(Calendar,$AK1708,AI1709,,,trigger)</f>
        <v>51518</v>
      </c>
      <c r="AL1709" s="78">
        <f>IFERROR(_xll.qlIndexFixing(ContinuousBasisIndex3M,AJ1709,TRUE,)-_xll.qlIndexFixing($AV$1,AJ1709,TRUE,CalibrationTrigger),"")</f>
        <v>5.932312005016982E-4</v>
      </c>
      <c r="AN1709" s="146">
        <f>IFERROR(_xll.qlInterestRateIndexFixingDate(ContBasisIndex6MCorrected,AK1709),"")</f>
        <v>51516</v>
      </c>
      <c r="AO1709" s="74">
        <f>_xll.qlIndexFixing(ContinuousBasisIndex3M,AJ1709,TRUE,)</f>
        <v>1.0013353045315476E-2</v>
      </c>
      <c r="AP1709" s="74" t="e">
        <f ca="1">qlIndexFixing(ContBasisIndex3MCorrected,AJ1709,TRUE,)</f>
        <v>#NAME?</v>
      </c>
      <c r="AQ1709" s="74" t="str">
        <f ca="1">IFERROR(qlIndexFixing(Euribor3MLegacy,AN1709,TRUE,CalibrationTrigger),"")</f>
        <v/>
      </c>
      <c r="AR1709" s="78">
        <f>IFERROR(_xll.qlIndexFixing(Eonia,AN1709,TRUE,CalibrationTrigger),"")</f>
        <v>9.4577194942857545E-3</v>
      </c>
    </row>
    <row r="1710" spans="35:44">
      <c r="AI1710" s="64" t="s">
        <v>99</v>
      </c>
      <c r="AJ1710" s="146">
        <f>IFERROR(_xll.qlInterestRateIndexFixingDate(ContBasisIndex3MCorrected,AK1710),"")</f>
        <v>51523</v>
      </c>
      <c r="AK1710" s="146">
        <f>_xll.qlCalendarAdvance(Calendar,$AK1709,AI1710,,,trigger)</f>
        <v>51525</v>
      </c>
      <c r="AL1710" s="78">
        <f>IFERROR(_xll.qlIndexFixing(ContinuousBasisIndex3M,AJ1710,TRUE,)-_xll.qlIndexFixing($AV$1,AJ1710,TRUE,CalibrationTrigger),"")</f>
        <v>5.9305465803127788E-4</v>
      </c>
      <c r="AN1710" s="146">
        <f>IFERROR(_xll.qlInterestRateIndexFixingDate(ContBasisIndex6MCorrected,AK1710),"")</f>
        <v>51523</v>
      </c>
      <c r="AO1710" s="74">
        <f>_xll.qlIndexFixing(ContinuousBasisIndex3M,AJ1710,TRUE,)</f>
        <v>1.0005903218686996E-2</v>
      </c>
      <c r="AP1710" s="74" t="e">
        <f ca="1">qlIndexFixing(ContBasisIndex3MCorrected,AJ1710,TRUE,)</f>
        <v>#NAME?</v>
      </c>
      <c r="AQ1710" s="74" t="str">
        <f ca="1">IFERROR(qlIndexFixing(Euribor3MLegacy,AN1710,TRUE,CalibrationTrigger),"")</f>
        <v/>
      </c>
      <c r="AR1710" s="78">
        <f>IFERROR(_xll.qlIndexFixing(Eonia,AN1710,TRUE,CalibrationTrigger),"")</f>
        <v>9.4503915864052601E-3</v>
      </c>
    </row>
    <row r="1711" spans="35:44">
      <c r="AI1711" s="64" t="s">
        <v>99</v>
      </c>
      <c r="AJ1711" s="146">
        <f>IFERROR(_xll.qlInterestRateIndexFixingDate(ContBasisIndex3MCorrected,AK1711),"")</f>
        <v>51530</v>
      </c>
      <c r="AK1711" s="146">
        <f>_xll.qlCalendarAdvance(Calendar,$AK1710,AI1711,,,trigger)</f>
        <v>51532</v>
      </c>
      <c r="AL1711" s="78">
        <f>IFERROR(_xll.qlIndexFixing(ContinuousBasisIndex3M,AJ1711,TRUE,)-_xll.qlIndexFixing($AV$1,AJ1711,TRUE,CalibrationTrigger),"")</f>
        <v>5.928752131167201E-4</v>
      </c>
      <c r="AN1711" s="146">
        <f>IFERROR(_xll.qlInterestRateIndexFixingDate(ContBasisIndex6MCorrected,AK1711),"")</f>
        <v>51530</v>
      </c>
      <c r="AO1711" s="74">
        <f>_xll.qlIndexFixing(ContinuousBasisIndex3M,AJ1711,TRUE,)</f>
        <v>9.9988621908685387E-3</v>
      </c>
      <c r="AP1711" s="74" t="e">
        <f ca="1">qlIndexFixing(ContBasisIndex3MCorrected,AJ1711,TRUE,)</f>
        <v>#NAME?</v>
      </c>
      <c r="AQ1711" s="74" t="str">
        <f ca="1">IFERROR(qlIndexFixing(Euribor3MLegacy,AN1711,TRUE,CalibrationTrigger),"")</f>
        <v/>
      </c>
      <c r="AR1711" s="78">
        <f>IFERROR(_xll.qlIndexFixing(Eonia,AN1711,TRUE,CalibrationTrigger),"")</f>
        <v>9.4430619961105577E-3</v>
      </c>
    </row>
    <row r="1712" spans="35:44">
      <c r="AI1712" s="64" t="s">
        <v>99</v>
      </c>
      <c r="AJ1712" s="146">
        <f>IFERROR(_xll.qlInterestRateIndexFixingDate(ContBasisIndex3MCorrected,AK1712),"")</f>
        <v>51537</v>
      </c>
      <c r="AK1712" s="146">
        <f>_xll.qlCalendarAdvance(Calendar,$AK1711,AI1712,,,trigger)</f>
        <v>51539</v>
      </c>
      <c r="AL1712" s="78">
        <f>IFERROR(_xll.qlIndexFixing(ContinuousBasisIndex3M,AJ1712,TRUE,)-_xll.qlIndexFixing($AV$1,AJ1712,TRUE,CalibrationTrigger),"")</f>
        <v>5.9269984587778657E-4</v>
      </c>
      <c r="AN1712" s="146">
        <f>IFERROR(_xll.qlInterestRateIndexFixingDate(ContBasisIndex6MCorrected,AK1712),"")</f>
        <v>51537</v>
      </c>
      <c r="AO1712" s="74">
        <f>_xll.qlIndexFixing(ContinuousBasisIndex3M,AJ1712,TRUE,)</f>
        <v>9.9914570488785995E-3</v>
      </c>
      <c r="AP1712" s="74" t="e">
        <f ca="1">qlIndexFixing(ContBasisIndex3MCorrected,AJ1712,TRUE,)</f>
        <v>#NAME?</v>
      </c>
      <c r="AQ1712" s="74" t="str">
        <f ca="1">IFERROR(qlIndexFixing(Euribor3MLegacy,AN1712,TRUE,CalibrationTrigger),"")</f>
        <v/>
      </c>
      <c r="AR1712" s="78">
        <f>IFERROR(_xll.qlIndexFixing(Eonia,AN1712,TRUE,CalibrationTrigger),"")</f>
        <v>9.4357307233217114E-3</v>
      </c>
    </row>
    <row r="1713" spans="35:44">
      <c r="AI1713" s="64" t="s">
        <v>99</v>
      </c>
      <c r="AJ1713" s="146">
        <f>IFERROR(_xll.qlInterestRateIndexFixingDate(ContBasisIndex3MCorrected,AK1713),"")</f>
        <v>51544</v>
      </c>
      <c r="AK1713" s="146">
        <f>_xll.qlCalendarAdvance(Calendar,$AK1712,AI1713,,,trigger)</f>
        <v>51546</v>
      </c>
      <c r="AL1713" s="78">
        <f>IFERROR(_xll.qlIndexFixing(ContinuousBasisIndex3M,AJ1713,TRUE,)-_xll.qlIndexFixing($AV$1,AJ1713,TRUE,CalibrationTrigger),"")</f>
        <v>5.9252507699078354E-4</v>
      </c>
      <c r="AN1713" s="146">
        <f>IFERROR(_xll.qlInterestRateIndexFixingDate(ContBasisIndex6MCorrected,AK1713),"")</f>
        <v>51544</v>
      </c>
      <c r="AO1713" s="74">
        <f>_xll.qlIndexFixing(ContinuousBasisIndex3M,AJ1713,TRUE,)</f>
        <v>9.9840794874790553E-3</v>
      </c>
      <c r="AP1713" s="74" t="e">
        <f ca="1">qlIndexFixing(ContBasisIndex3MCorrected,AJ1713,TRUE,)</f>
        <v>#NAME?</v>
      </c>
      <c r="AQ1713" s="74" t="str">
        <f ca="1">IFERROR(qlIndexFixing(Euribor3MLegacy,AN1713,TRUE,CalibrationTrigger),"")</f>
        <v/>
      </c>
      <c r="AR1713" s="78">
        <f>IFERROR(_xll.qlIndexFixing(Eonia,AN1713,TRUE,CalibrationTrigger),"")</f>
        <v>9.4283977682785292E-3</v>
      </c>
    </row>
    <row r="1714" spans="35:44">
      <c r="AI1714" s="64" t="s">
        <v>99</v>
      </c>
      <c r="AJ1714" s="146">
        <f>IFERROR(_xll.qlInterestRateIndexFixingDate(ContBasisIndex3MCorrected,AK1714),"")</f>
        <v>51551</v>
      </c>
      <c r="AK1714" s="146">
        <f>_xll.qlCalendarAdvance(Calendar,$AK1713,AI1714,,,trigger)</f>
        <v>51553</v>
      </c>
      <c r="AL1714" s="78">
        <f>IFERROR(_xll.qlIndexFixing(ContinuousBasisIndex3M,AJ1714,TRUE,)-_xll.qlIndexFixing($AV$1,AJ1714,TRUE,CalibrationTrigger),"")</f>
        <v>5.9235090497464921E-4</v>
      </c>
      <c r="AN1714" s="146">
        <f>IFERROR(_xll.qlInterestRateIndexFixingDate(ContBasisIndex6MCorrected,AK1714),"")</f>
        <v>51551</v>
      </c>
      <c r="AO1714" s="74">
        <f>_xll.qlIndexFixing(ContinuousBasisIndex3M,AJ1714,TRUE,)</f>
        <v>9.9767323706126988E-3</v>
      </c>
      <c r="AP1714" s="74" t="e">
        <f ca="1">qlIndexFixing(ContBasisIndex3MCorrected,AJ1714,TRUE,)</f>
        <v>#NAME?</v>
      </c>
      <c r="AQ1714" s="74" t="str">
        <f ca="1">IFERROR(qlIndexFixing(Euribor3MLegacy,AN1714,TRUE,CalibrationTrigger),"")</f>
        <v/>
      </c>
      <c r="AR1714" s="78">
        <f>IFERROR(_xll.qlIndexFixing(Eonia,AN1714,TRUE,CalibrationTrigger),"")</f>
        <v>9.4210631307412029E-3</v>
      </c>
    </row>
    <row r="1715" spans="35:44">
      <c r="AI1715" s="64" t="s">
        <v>99</v>
      </c>
      <c r="AJ1715" s="146">
        <f>IFERROR(_xll.qlInterestRateIndexFixingDate(ContBasisIndex3MCorrected,AK1715),"")</f>
        <v>51558</v>
      </c>
      <c r="AK1715" s="146">
        <f>_xll.qlCalendarAdvance(Calendar,$AK1714,AI1715,,,trigger)</f>
        <v>51560</v>
      </c>
      <c r="AL1715" s="78">
        <f>IFERROR(_xll.qlIndexFixing(ContinuousBasisIndex3M,AJ1715,TRUE,)-_xll.qlIndexFixing($AV$1,AJ1715,TRUE,CalibrationTrigger),"")</f>
        <v>5.9218815485404842E-4</v>
      </c>
      <c r="AN1715" s="146">
        <f>IFERROR(_xll.qlInterestRateIndexFixingDate(ContBasisIndex6MCorrected,AK1715),"")</f>
        <v>51558</v>
      </c>
      <c r="AO1715" s="74">
        <f>_xll.qlIndexFixing(ContinuousBasisIndex3M,AJ1715,TRUE,)</f>
        <v>9.9682858494980885E-3</v>
      </c>
      <c r="AP1715" s="74" t="e">
        <f ca="1">qlIndexFixing(ContBasisIndex3MCorrected,AJ1715,TRUE,)</f>
        <v>#NAME?</v>
      </c>
      <c r="AQ1715" s="74" t="str">
        <f ca="1">IFERROR(qlIndexFixing(Euribor3MLegacy,AN1715,TRUE,CalibrationTrigger),"")</f>
        <v/>
      </c>
      <c r="AR1715" s="78">
        <f>IFERROR(_xll.qlIndexFixing(Eonia,AN1715,TRUE,CalibrationTrigger),"")</f>
        <v>9.4137269343708141E-3</v>
      </c>
    </row>
    <row r="1716" spans="35:44">
      <c r="AI1716" s="64" t="s">
        <v>99</v>
      </c>
      <c r="AJ1716" s="146">
        <f>IFERROR(_xll.qlInterestRateIndexFixingDate(ContBasisIndex3MCorrected,AK1716),"")</f>
        <v>51565</v>
      </c>
      <c r="AK1716" s="146">
        <f>_xll.qlCalendarAdvance(Calendar,$AK1715,AI1716,,,trigger)</f>
        <v>51567</v>
      </c>
      <c r="AL1716" s="78">
        <f>IFERROR(_xll.qlIndexFixing(ContinuousBasisIndex3M,AJ1716,TRUE,)-_xll.qlIndexFixing($AV$1,AJ1716,TRUE,CalibrationTrigger),"")</f>
        <v>5.9201524885583307E-4</v>
      </c>
      <c r="AN1716" s="146">
        <f>IFERROR(_xll.qlInterestRateIndexFixingDate(ContBasisIndex6MCorrected,AK1716),"")</f>
        <v>51565</v>
      </c>
      <c r="AO1716" s="74">
        <f>_xll.qlIndexFixing(ContinuousBasisIndex3M,AJ1716,TRUE,)</f>
        <v>9.9610141809638175E-3</v>
      </c>
      <c r="AP1716" s="74" t="e">
        <f ca="1">qlIndexFixing(ContBasisIndex3MCorrected,AJ1716,TRUE,)</f>
        <v>#NAME?</v>
      </c>
      <c r="AQ1716" s="74" t="str">
        <f ca="1">IFERROR(qlIndexFixing(Euribor3MLegacy,AN1716,TRUE,CalibrationTrigger),"")</f>
        <v/>
      </c>
      <c r="AR1716" s="78">
        <f>IFERROR(_xll.qlIndexFixing(Eonia,AN1716,TRUE,CalibrationTrigger),"")</f>
        <v>9.4064097036294925E-3</v>
      </c>
    </row>
    <row r="1717" spans="35:44">
      <c r="AI1717" s="64" t="s">
        <v>99</v>
      </c>
      <c r="AJ1717" s="146">
        <f>IFERROR(_xll.qlInterestRateIndexFixingDate(ContBasisIndex3MCorrected,AK1717),"")</f>
        <v>51572</v>
      </c>
      <c r="AK1717" s="146">
        <f>_xll.qlCalendarAdvance(Calendar,$AK1716,AI1717,,,trigger)</f>
        <v>51574</v>
      </c>
      <c r="AL1717" s="78">
        <f>IFERROR(_xll.qlIndexFixing(ContinuousBasisIndex3M,AJ1717,TRUE,)-_xll.qlIndexFixing($AV$1,AJ1717,TRUE,CalibrationTrigger),"")</f>
        <v>5.9184293460600758E-4</v>
      </c>
      <c r="AN1717" s="146">
        <f>IFERROR(_xll.qlInterestRateIndexFixingDate(ContBasisIndex6MCorrected,AK1717),"")</f>
        <v>51572</v>
      </c>
      <c r="AO1717" s="74">
        <f>_xll.qlIndexFixing(ContinuousBasisIndex3M,AJ1717,TRUE,)</f>
        <v>9.9537778668150525E-3</v>
      </c>
      <c r="AP1717" s="74" t="e">
        <f ca="1">qlIndexFixing(ContBasisIndex3MCorrected,AJ1717,TRUE,)</f>
        <v>#NAME?</v>
      </c>
      <c r="AQ1717" s="74" t="str">
        <f ca="1">IFERROR(qlIndexFixing(Euribor3MLegacy,AN1717,TRUE,CalibrationTrigger),"")</f>
        <v/>
      </c>
      <c r="AR1717" s="78">
        <f>IFERROR(_xll.qlIndexFixing(Eonia,AN1717,TRUE,CalibrationTrigger),"")</f>
        <v>9.3991271407567467E-3</v>
      </c>
    </row>
    <row r="1718" spans="35:44">
      <c r="AI1718" s="64" t="s">
        <v>99</v>
      </c>
      <c r="AJ1718" s="146">
        <f>IFERROR(_xll.qlInterestRateIndexFixingDate(ContBasisIndex3MCorrected,AK1718),"")</f>
        <v>51579</v>
      </c>
      <c r="AK1718" s="146">
        <f>_xll.qlCalendarAdvance(Calendar,$AK1717,AI1718,,,trigger)</f>
        <v>51581</v>
      </c>
      <c r="AL1718" s="78">
        <f>IFERROR(_xll.qlIndexFixing(ContinuousBasisIndex3M,AJ1718,TRUE,)-_xll.qlIndexFixing($AV$1,AJ1718,TRUE,CalibrationTrigger),"")</f>
        <v>5.9167121022955099E-4</v>
      </c>
      <c r="AN1718" s="146">
        <f>IFERROR(_xll.qlInterestRateIndexFixingDate(ContBasisIndex6MCorrected,AK1718),"")</f>
        <v>51579</v>
      </c>
      <c r="AO1718" s="74">
        <f>_xll.qlIndexFixing(ContinuousBasisIndex3M,AJ1718,TRUE,)</f>
        <v>9.9465769049882271E-3</v>
      </c>
      <c r="AP1718" s="74" t="e">
        <f ca="1">qlIndexFixing(ContBasisIndex3MCorrected,AJ1718,TRUE,)</f>
        <v>#NAME?</v>
      </c>
      <c r="AQ1718" s="74" t="str">
        <f ca="1">IFERROR(qlIndexFixing(Euribor3MLegacy,AN1718,TRUE,CalibrationTrigger),"")</f>
        <v/>
      </c>
      <c r="AR1718" s="78">
        <f>IFERROR(_xll.qlIndexFixing(Eonia,AN1718,TRUE,CalibrationTrigger),"")</f>
        <v>9.3918792458325129E-3</v>
      </c>
    </row>
    <row r="1719" spans="35:44">
      <c r="AI1719" s="64" t="s">
        <v>99</v>
      </c>
      <c r="AJ1719" s="146">
        <f>IFERROR(_xll.qlInterestRateIndexFixingDate(ContBasisIndex3MCorrected,AK1719),"")</f>
        <v>51586</v>
      </c>
      <c r="AK1719" s="146">
        <f>_xll.qlCalendarAdvance(Calendar,$AK1718,AI1719,,,trigger)</f>
        <v>51588</v>
      </c>
      <c r="AL1719" s="78">
        <f>IFERROR(_xll.qlIndexFixing(ContinuousBasisIndex3M,AJ1719,TRUE,)-_xll.qlIndexFixing($AV$1,AJ1719,TRUE,CalibrationTrigger),"")</f>
        <v>5.9150007384709338E-4</v>
      </c>
      <c r="AN1719" s="146">
        <f>IFERROR(_xll.qlInterestRateIndexFixingDate(ContBasisIndex6MCorrected,AK1719),"")</f>
        <v>51586</v>
      </c>
      <c r="AO1719" s="74">
        <f>_xll.qlIndexFixing(ContinuousBasisIndex3M,AJ1719,TRUE,)</f>
        <v>9.9394112934171677E-3</v>
      </c>
      <c r="AP1719" s="74" t="e">
        <f ca="1">qlIndexFixing(ContBasisIndex3MCorrected,AJ1719,TRUE,)</f>
        <v>#NAME?</v>
      </c>
      <c r="AQ1719" s="74" t="str">
        <f ca="1">IFERROR(qlIndexFixing(Euribor3MLegacy,AN1719,TRUE,CalibrationTrigger),"")</f>
        <v/>
      </c>
      <c r="AR1719" s="78">
        <f>IFERROR(_xll.qlIndexFixing(Eonia,AN1719,TRUE,CalibrationTrigger),"")</f>
        <v>9.3846660187768549E-3</v>
      </c>
    </row>
    <row r="1720" spans="35:44">
      <c r="AI1720" s="64" t="s">
        <v>99</v>
      </c>
      <c r="AJ1720" s="146">
        <f>IFERROR(_xll.qlInterestRateIndexFixingDate(ContBasisIndex3MCorrected,AK1720),"")</f>
        <v>51593</v>
      </c>
      <c r="AK1720" s="146">
        <f>_xll.qlCalendarAdvance(Calendar,$AK1719,AI1720,,,trigger)</f>
        <v>51595</v>
      </c>
      <c r="AL1720" s="78">
        <f>IFERROR(_xll.qlIndexFixing(ContinuousBasisIndex3M,AJ1720,TRUE,)-_xll.qlIndexFixing($AV$1,AJ1720,TRUE,CalibrationTrigger),"")</f>
        <v>5.9132578511997443E-4</v>
      </c>
      <c r="AN1720" s="146">
        <f>IFERROR(_xll.qlInterestRateIndexFixingDate(ContBasisIndex6MCorrected,AK1720),"")</f>
        <v>51593</v>
      </c>
      <c r="AO1720" s="74">
        <f>_xll.qlIndexFixing(ContinuousBasisIndex3M,AJ1720,TRUE,)</f>
        <v>9.9326467530612104E-3</v>
      </c>
      <c r="AP1720" s="74" t="e">
        <f ca="1">qlIndexFixing(ContBasisIndex3MCorrected,AJ1720,TRUE,)</f>
        <v>#NAME?</v>
      </c>
      <c r="AQ1720" s="74" t="str">
        <f ca="1">IFERROR(qlIndexFixing(Euribor3MLegacy,AN1720,TRUE,CalibrationTrigger),"")</f>
        <v/>
      </c>
      <c r="AR1720" s="78">
        <f>IFERROR(_xll.qlIndexFixing(Eonia,AN1720,TRUE,CalibrationTrigger),"")</f>
        <v>9.3774874596697089E-3</v>
      </c>
    </row>
    <row r="1721" spans="35:44">
      <c r="AI1721" s="64" t="s">
        <v>99</v>
      </c>
      <c r="AJ1721" s="146">
        <f>IFERROR(_xll.qlInterestRateIndexFixingDate(ContBasisIndex3MCorrected,AK1721),"")</f>
        <v>51600</v>
      </c>
      <c r="AK1721" s="146">
        <f>_xll.qlCalendarAdvance(Calendar,$AK1720,AI1721,,,trigger)</f>
        <v>51602</v>
      </c>
      <c r="AL1721" s="78">
        <f>IFERROR(_xll.qlIndexFixing(ContinuousBasisIndex3M,AJ1721,TRUE,)-_xll.qlIndexFixing($AV$1,AJ1721,TRUE,CalibrationTrigger),"")</f>
        <v>5.9115579377150458E-4</v>
      </c>
      <c r="AN1721" s="146">
        <f>IFERROR(_xll.qlInterestRateIndexFixingDate(ContBasisIndex6MCorrected,AK1721),"")</f>
        <v>51600</v>
      </c>
      <c r="AO1721" s="74">
        <f>_xll.qlIndexFixing(ContinuousBasisIndex3M,AJ1721,TRUE,)</f>
        <v>9.9255495069877336E-3</v>
      </c>
      <c r="AP1721" s="74" t="e">
        <f ca="1">qlIndexFixing(ContBasisIndex3MCorrected,AJ1721,TRUE,)</f>
        <v>#NAME?</v>
      </c>
      <c r="AQ1721" s="74" t="str">
        <f ca="1">IFERROR(qlIndexFixing(Euribor3MLegacy,AN1721,TRUE,CalibrationTrigger),"")</f>
        <v/>
      </c>
      <c r="AR1721" s="78">
        <f>IFERROR(_xll.qlIndexFixing(Eonia,AN1721,TRUE,CalibrationTrigger),"")</f>
        <v>9.3703435683512026E-3</v>
      </c>
    </row>
    <row r="1722" spans="35:44">
      <c r="AI1722" s="64" t="s">
        <v>99</v>
      </c>
      <c r="AJ1722" s="146">
        <f>IFERROR(_xll.qlInterestRateIndexFixingDate(ContBasisIndex3MCorrected,AK1722),"")</f>
        <v>51607</v>
      </c>
      <c r="AK1722" s="146">
        <f>_xll.qlCalendarAdvance(Calendar,$AK1721,AI1722,,,trigger)</f>
        <v>51609</v>
      </c>
      <c r="AL1722" s="78">
        <f>IFERROR(_xll.qlIndexFixing(ContinuousBasisIndex3M,AJ1722,TRUE,)-_xll.qlIndexFixing($AV$1,AJ1722,TRUE,CalibrationTrigger),"")</f>
        <v>5.9098638487667908E-4</v>
      </c>
      <c r="AN1722" s="146">
        <f>IFERROR(_xll.qlInterestRateIndexFixingDate(ContBasisIndex6MCorrected,AK1722),"")</f>
        <v>51607</v>
      </c>
      <c r="AO1722" s="74">
        <f>_xll.qlIndexFixing(ContinuousBasisIndex3M,AJ1722,TRUE,)</f>
        <v>9.9184876040562947E-3</v>
      </c>
      <c r="AP1722" s="74" t="e">
        <f ca="1">qlIndexFixing(ContBasisIndex3MCorrected,AJ1722,TRUE,)</f>
        <v>#NAME?</v>
      </c>
      <c r="AQ1722" s="74" t="str">
        <f ca="1">IFERROR(qlIndexFixing(Euribor3MLegacy,AN1722,TRUE,CalibrationTrigger),"")</f>
        <v/>
      </c>
      <c r="AR1722" s="78">
        <f>IFERROR(_xll.qlIndexFixing(Eonia,AN1722,TRUE,CalibrationTrigger),"")</f>
        <v>9.3632343450611444E-3</v>
      </c>
    </row>
    <row r="1723" spans="35:44">
      <c r="AI1723" s="64" t="s">
        <v>99</v>
      </c>
      <c r="AJ1723" s="146">
        <f>IFERROR(_xll.qlInterestRateIndexFixingDate(ContBasisIndex3MCorrected,AK1723),"")</f>
        <v>51614</v>
      </c>
      <c r="AK1723" s="146">
        <f>_xll.qlCalendarAdvance(Calendar,$AK1722,AI1723,,,trigger)</f>
        <v>51616</v>
      </c>
      <c r="AL1723" s="78">
        <f>IFERROR(_xll.qlIndexFixing(ContinuousBasisIndex3M,AJ1723,TRUE,)-_xll.qlIndexFixing($AV$1,AJ1723,TRUE,CalibrationTrigger),"")</f>
        <v>5.9081755658291733E-4</v>
      </c>
      <c r="AN1723" s="146">
        <f>IFERROR(_xll.qlInterestRateIndexFixingDate(ContBasisIndex6MCorrected,AK1723),"")</f>
        <v>51614</v>
      </c>
      <c r="AO1723" s="74">
        <f>_xll.qlIndexFixing(ContinuousBasisIndex3M,AJ1723,TRUE,)</f>
        <v>9.911461042230724E-3</v>
      </c>
      <c r="AP1723" s="74" t="e">
        <f ca="1">qlIndexFixing(ContBasisIndex3MCorrected,AJ1723,TRUE,)</f>
        <v>#NAME?</v>
      </c>
      <c r="AQ1723" s="74" t="str">
        <f ca="1">IFERROR(qlIndexFixing(Euribor3MLegacy,AN1723,TRUE,CalibrationTrigger),"")</f>
        <v/>
      </c>
      <c r="AR1723" s="78">
        <f>IFERROR(_xll.qlIndexFixing(Eonia,AN1723,TRUE,CalibrationTrigger),"")</f>
        <v>9.3561597895597259E-3</v>
      </c>
    </row>
    <row r="1724" spans="35:44">
      <c r="AI1724" s="64" t="s">
        <v>99</v>
      </c>
      <c r="AJ1724" s="146">
        <f>IFERROR(_xll.qlInterestRateIndexFixingDate(ContBasisIndex3MCorrected,AK1724),"")</f>
        <v>51620</v>
      </c>
      <c r="AK1724" s="146">
        <f>_xll.qlCalendarAdvance(Calendar,$AK1723,AI1724,,,trigger)</f>
        <v>51623</v>
      </c>
      <c r="AL1724" s="78">
        <f>IFERROR(_xll.qlIndexFixing(ContinuousBasisIndex3M,AJ1724,TRUE,)-_xll.qlIndexFixing($AV$1,AJ1724,TRUE,CalibrationTrigger),"")</f>
        <v>5.9065314659615537E-4</v>
      </c>
      <c r="AN1724" s="146">
        <f>IFERROR(_xll.qlInterestRateIndexFixingDate(ContBasisIndex6MCorrected,AK1724),"")</f>
        <v>51620</v>
      </c>
      <c r="AO1724" s="74">
        <f>_xll.qlIndexFixing(ContinuousBasisIndex3M,AJ1724,TRUE,)</f>
        <v>9.9041134176774733E-3</v>
      </c>
      <c r="AP1724" s="74" t="e">
        <f ca="1">qlIndexFixing(ContBasisIndex3MCorrected,AJ1724,TRUE,)</f>
        <v>#NAME?</v>
      </c>
      <c r="AQ1724" s="74" t="str">
        <f ca="1">IFERROR(qlIndexFixing(Euribor3MLegacy,AN1724,TRUE,CalibrationTrigger),"")</f>
        <v/>
      </c>
      <c r="AR1724" s="78">
        <f>IFERROR(_xll.qlIndexFixing(Eonia,AN1724,TRUE,CalibrationTrigger),"")</f>
        <v>9.350123477629424E-3</v>
      </c>
    </row>
    <row r="1725" spans="35:44">
      <c r="AI1725" s="64" t="s">
        <v>99</v>
      </c>
      <c r="AJ1725" s="146">
        <f>IFERROR(_xll.qlInterestRateIndexFixingDate(ContBasisIndex3MCorrected,AK1725),"")</f>
        <v>51628</v>
      </c>
      <c r="AK1725" s="146">
        <f>_xll.qlCalendarAdvance(Calendar,$AK1724,AI1725,,,trigger)</f>
        <v>51630</v>
      </c>
      <c r="AL1725" s="78">
        <f>IFERROR(_xll.qlIndexFixing(ContinuousBasisIndex3M,AJ1725,TRUE,)-_xll.qlIndexFixing($AV$1,AJ1725,TRUE,CalibrationTrigger),"")</f>
        <v>5.9048549910113712E-4</v>
      </c>
      <c r="AN1725" s="146">
        <f>IFERROR(_xll.qlInterestRateIndexFixingDate(ContBasisIndex6MCorrected,AK1725),"")</f>
        <v>51628</v>
      </c>
      <c r="AO1725" s="74">
        <f>_xll.qlIndexFixing(ContinuousBasisIndex3M,AJ1725,TRUE,)</f>
        <v>9.8971598646936249E-3</v>
      </c>
      <c r="AP1725" s="74" t="e">
        <f ca="1">qlIndexFixing(ContBasisIndex3MCorrected,AJ1725,TRUE,)</f>
        <v>#NAME?</v>
      </c>
      <c r="AQ1725" s="74" t="str">
        <f ca="1">IFERROR(qlIndexFixing(Euribor3MLegacy,AN1725,TRUE,CalibrationTrigger),"")</f>
        <v/>
      </c>
      <c r="AR1725" s="78">
        <f>IFERROR(_xll.qlIndexFixing(Eonia,AN1725,TRUE,CalibrationTrigger),"")</f>
        <v>9.3421146823224888E-3</v>
      </c>
    </row>
    <row r="1726" spans="35:44">
      <c r="AI1726" s="64" t="s">
        <v>99</v>
      </c>
      <c r="AJ1726" s="146">
        <f>IFERROR(_xll.qlInterestRateIndexFixingDate(ContBasisIndex3MCorrected,AK1726),"")</f>
        <v>51635</v>
      </c>
      <c r="AK1726" s="146">
        <f>_xll.qlCalendarAdvance(Calendar,$AK1725,AI1726,,,trigger)</f>
        <v>51637</v>
      </c>
      <c r="AL1726" s="78">
        <f>IFERROR(_xll.qlIndexFixing(ContinuousBasisIndex3M,AJ1726,TRUE,)-_xll.qlIndexFixing($AV$1,AJ1726,TRUE,CalibrationTrigger),"")</f>
        <v>5.9031842662007027E-4</v>
      </c>
      <c r="AN1726" s="146">
        <f>IFERROR(_xll.qlInterestRateIndexFixingDate(ContBasisIndex6MCorrected,AK1726),"")</f>
        <v>51635</v>
      </c>
      <c r="AO1726" s="74">
        <f>_xll.qlIndexFixing(ContinuousBasisIndex3M,AJ1726,TRUE,)</f>
        <v>9.8902416477039089E-3</v>
      </c>
      <c r="AP1726" s="74" t="e">
        <f ca="1">qlIndexFixing(ContBasisIndex3MCorrected,AJ1726,TRUE,)</f>
        <v>#NAME?</v>
      </c>
      <c r="AQ1726" s="74" t="str">
        <f ca="1">IFERROR(qlIndexFixing(Euribor3MLegacy,AN1726,TRUE,CalibrationTrigger),"")</f>
        <v/>
      </c>
      <c r="AR1726" s="78">
        <f>IFERROR(_xll.qlIndexFixing(Eonia,AN1726,TRUE,CalibrationTrigger),"")</f>
        <v>9.3351441304267979E-3</v>
      </c>
    </row>
    <row r="1727" spans="35:44">
      <c r="AI1727" s="64" t="s">
        <v>99</v>
      </c>
      <c r="AJ1727" s="146">
        <f>IFERROR(_xll.qlInterestRateIndexFixingDate(ContBasisIndex3MCorrected,AK1727),"")</f>
        <v>51642</v>
      </c>
      <c r="AK1727" s="146">
        <f>_xll.qlCalendarAdvance(Calendar,$AK1726,AI1727,,,trigger)</f>
        <v>51644</v>
      </c>
      <c r="AL1727" s="78">
        <f>IFERROR(_xll.qlIndexFixing(ContinuousBasisIndex3M,AJ1727,TRUE,)-_xll.qlIndexFixing($AV$1,AJ1727,TRUE,CalibrationTrigger),"")</f>
        <v>5.9015192732484942E-4</v>
      </c>
      <c r="AN1727" s="146">
        <f>IFERROR(_xll.qlInterestRateIndexFixingDate(ContBasisIndex6MCorrected,AK1727),"")</f>
        <v>51642</v>
      </c>
      <c r="AO1727" s="74">
        <f>_xll.qlIndexFixing(ContinuousBasisIndex3M,AJ1727,TRUE,)</f>
        <v>9.8833587646994948E-3</v>
      </c>
      <c r="AP1727" s="74" t="e">
        <f ca="1">qlIndexFixing(ContBasisIndex3MCorrected,AJ1727,TRUE,)</f>
        <v>#NAME?</v>
      </c>
      <c r="AQ1727" s="74" t="str">
        <f ca="1">IFERROR(qlIndexFixing(Euribor3MLegacy,AN1727,TRUE,CalibrationTrigger),"")</f>
        <v/>
      </c>
      <c r="AR1727" s="78">
        <f>IFERROR(_xll.qlIndexFixing(Eonia,AN1727,TRUE,CalibrationTrigger),"")</f>
        <v>9.328208246479619E-3</v>
      </c>
    </row>
    <row r="1728" spans="35:44">
      <c r="AI1728" s="64" t="s">
        <v>99</v>
      </c>
      <c r="AJ1728" s="146">
        <f>IFERROR(_xll.qlInterestRateIndexFixingDate(ContBasisIndex3MCorrected,AK1728),"")</f>
        <v>51649</v>
      </c>
      <c r="AK1728" s="146">
        <f>_xll.qlCalendarAdvance(Calendar,$AK1727,AI1728,,,trigger)</f>
        <v>51651</v>
      </c>
      <c r="AL1728" s="78">
        <f>IFERROR(_xll.qlIndexFixing(ContinuousBasisIndex3M,AJ1728,TRUE,)-_xll.qlIndexFixing($AV$1,AJ1728,TRUE,CalibrationTrigger),"")</f>
        <v>5.8998599938476712E-4</v>
      </c>
      <c r="AN1728" s="146">
        <f>IFERROR(_xll.qlInterestRateIndexFixingDate(ContBasisIndex6MCorrected,AK1728),"")</f>
        <v>51649</v>
      </c>
      <c r="AO1728" s="74">
        <f>_xll.qlIndexFixing(ContinuousBasisIndex3M,AJ1728,TRUE,)</f>
        <v>9.8765112136724245E-3</v>
      </c>
      <c r="AP1728" s="74" t="e">
        <f ca="1">qlIndexFixing(ContBasisIndex3MCorrected,AJ1728,TRUE,)</f>
        <v>#NAME?</v>
      </c>
      <c r="AQ1728" s="74" t="str">
        <f ca="1">IFERROR(qlIndexFixing(Euribor3MLegacy,AN1728,TRUE,CalibrationTrigger),"")</f>
        <v/>
      </c>
      <c r="AR1728" s="78">
        <f>IFERROR(_xll.qlIndexFixing(Eonia,AN1728,TRUE,CalibrationTrigger),"")</f>
        <v>9.3213070304010159E-3</v>
      </c>
    </row>
    <row r="1729" spans="35:44">
      <c r="AI1729" s="64" t="s">
        <v>99</v>
      </c>
      <c r="AJ1729" s="146">
        <f>IFERROR(_xll.qlInterestRateIndexFixingDate(ContBasisIndex3MCorrected,AK1729),"")</f>
        <v>51656</v>
      </c>
      <c r="AK1729" s="146">
        <f>_xll.qlCalendarAdvance(Calendar,$AK1728,AI1729,,,trigger)</f>
        <v>51658</v>
      </c>
      <c r="AL1729" s="78">
        <f>IFERROR(_xll.qlIndexFixing(ContinuousBasisIndex3M,AJ1729,TRUE,)-_xll.qlIndexFixing($AV$1,AJ1729,TRUE,CalibrationTrigger),"")</f>
        <v>5.8982064098040549E-4</v>
      </c>
      <c r="AN1729" s="146">
        <f>IFERROR(_xll.qlInterestRateIndexFixingDate(ContBasisIndex6MCorrected,AK1729),"")</f>
        <v>51656</v>
      </c>
      <c r="AO1729" s="74">
        <f>_xll.qlIndexFixing(ContinuousBasisIndex3M,AJ1729,TRUE,)</f>
        <v>9.8696989926251658E-3</v>
      </c>
      <c r="AP1729" s="74" t="e">
        <f ca="1">qlIndexFixing(ContBasisIndex3MCorrected,AJ1729,TRUE,)</f>
        <v>#NAME?</v>
      </c>
      <c r="AQ1729" s="74" t="str">
        <f ca="1">IFERROR(qlIndexFixing(Euribor3MLegacy,AN1729,TRUE,CalibrationTrigger),"")</f>
        <v/>
      </c>
      <c r="AR1729" s="78">
        <f>IFERROR(_xll.qlIndexFixing(Eonia,AN1729,TRUE,CalibrationTrigger),"")</f>
        <v>9.3144404823508609E-3</v>
      </c>
    </row>
    <row r="1730" spans="35:44">
      <c r="AI1730" s="64" t="s">
        <v>99</v>
      </c>
      <c r="AJ1730" s="146">
        <f>IFERROR(_xll.qlInterestRateIndexFixingDate(ContBasisIndex3MCorrected,AK1730),"")</f>
        <v>51663</v>
      </c>
      <c r="AK1730" s="146">
        <f>_xll.qlCalendarAdvance(Calendar,$AK1729,AI1730,,,trigger)</f>
        <v>51665</v>
      </c>
      <c r="AL1730" s="78">
        <f>IFERROR(_xll.qlIndexFixing(ContinuousBasisIndex3M,AJ1730,TRUE,)-_xll.qlIndexFixing($AV$1,AJ1730,TRUE,CalibrationTrigger),"")</f>
        <v>5.8965585029061712E-4</v>
      </c>
      <c r="AN1730" s="146">
        <f>IFERROR(_xll.qlInterestRateIndexFixingDate(ContBasisIndex6MCorrected,AK1730),"")</f>
        <v>51663</v>
      </c>
      <c r="AO1730" s="74">
        <f>_xll.qlIndexFixing(ContinuousBasisIndex3M,AJ1730,TRUE,)</f>
        <v>9.8629220995610552E-3</v>
      </c>
      <c r="AP1730" s="74" t="e">
        <f ca="1">qlIndexFixing(ContBasisIndex3MCorrected,AJ1730,TRUE,)</f>
        <v>#NAME?</v>
      </c>
      <c r="AQ1730" s="74" t="str">
        <f ca="1">IFERROR(qlIndexFixing(Euribor3MLegacy,AN1730,TRUE,CalibrationTrigger),"")</f>
        <v/>
      </c>
      <c r="AR1730" s="78">
        <f>IFERROR(_xll.qlIndexFixing(Eonia,AN1730,TRUE,CalibrationTrigger),"")</f>
        <v>9.3076086019294735E-3</v>
      </c>
    </row>
    <row r="1731" spans="35:44">
      <c r="AI1731" s="64" t="s">
        <v>99</v>
      </c>
      <c r="AJ1731" s="146">
        <f>IFERROR(_xll.qlInterestRateIndexFixingDate(ContBasisIndex3MCorrected,AK1731),"")</f>
        <v>51670</v>
      </c>
      <c r="AK1731" s="146">
        <f>_xll.qlCalendarAdvance(Calendar,$AK1730,AI1731,,,trigger)</f>
        <v>51672</v>
      </c>
      <c r="AL1731" s="78">
        <f>IFERROR(_xll.qlIndexFixing(ContinuousBasisIndex3M,AJ1731,TRUE,)-_xll.qlIndexFixing($AV$1,AJ1731,TRUE,CalibrationTrigger),"")</f>
        <v>5.8949162550640984E-4</v>
      </c>
      <c r="AN1731" s="146">
        <f>IFERROR(_xll.qlInterestRateIndexFixingDate(ContBasisIndex6MCorrected,AK1731),"")</f>
        <v>51670</v>
      </c>
      <c r="AO1731" s="74">
        <f>_xll.qlIndexFixing(ContinuousBasisIndex3M,AJ1731,TRUE,)</f>
        <v>9.8561805324929846E-3</v>
      </c>
      <c r="AP1731" s="74" t="e">
        <f ca="1">qlIndexFixing(ContBasisIndex3MCorrected,AJ1731,TRUE,)</f>
        <v>#NAME?</v>
      </c>
      <c r="AQ1731" s="74" t="str">
        <f ca="1">IFERROR(qlIndexFixing(Euribor3MLegacy,AN1731,TRUE,CalibrationTrigger),"")</f>
        <v/>
      </c>
      <c r="AR1731" s="78">
        <f>IFERROR(_xll.qlIndexFixing(Eonia,AN1731,TRUE,CalibrationTrigger),"")</f>
        <v>9.3008113896164701E-3</v>
      </c>
    </row>
    <row r="1732" spans="35:44">
      <c r="AI1732" s="64" t="s">
        <v>99</v>
      </c>
      <c r="AJ1732" s="146">
        <f>IFERROR(_xll.qlInterestRateIndexFixingDate(ContBasisIndex3MCorrected,AK1732),"")</f>
        <v>51677</v>
      </c>
      <c r="AK1732" s="146">
        <f>_xll.qlCalendarAdvance(Calendar,$AK1731,AI1732,,,trigger)</f>
        <v>51679</v>
      </c>
      <c r="AL1732" s="78">
        <f>IFERROR(_xll.qlIndexFixing(ContinuousBasisIndex3M,AJ1732,TRUE,)-_xll.qlIndexFixing($AV$1,AJ1732,TRUE,CalibrationTrigger),"")</f>
        <v>5.8932796481793101E-4</v>
      </c>
      <c r="AN1732" s="146">
        <f>IFERROR(_xll.qlInterestRateIndexFixingDate(ContBasisIndex6MCorrected,AK1732),"")</f>
        <v>51677</v>
      </c>
      <c r="AO1732" s="74">
        <f>_xll.qlIndexFixing(ContinuousBasisIndex3M,AJ1732,TRUE,)</f>
        <v>9.8494742894390634E-3</v>
      </c>
      <c r="AP1732" s="74" t="e">
        <f ca="1">qlIndexFixing(ContBasisIndex3MCorrected,AJ1732,TRUE,)</f>
        <v>#NAME?</v>
      </c>
      <c r="AQ1732" s="74" t="str">
        <f ca="1">IFERROR(qlIndexFixing(Euribor3MLegacy,AN1732,TRUE,CalibrationTrigger),"")</f>
        <v/>
      </c>
      <c r="AR1732" s="78">
        <f>IFERROR(_xll.qlIndexFixing(Eonia,AN1732,TRUE,CalibrationTrigger),"")</f>
        <v>9.2940488449322345E-3</v>
      </c>
    </row>
    <row r="1733" spans="35:44">
      <c r="AI1733" s="64" t="s">
        <v>99</v>
      </c>
      <c r="AJ1733" s="146">
        <f>IFERROR(_xll.qlInterestRateIndexFixingDate(ContBasisIndex3MCorrected,AK1733),"")</f>
        <v>51684</v>
      </c>
      <c r="AK1733" s="146">
        <f>_xll.qlCalendarAdvance(Calendar,$AK1732,AI1733,,,trigger)</f>
        <v>51686</v>
      </c>
      <c r="AL1733" s="78">
        <f>IFERROR(_xll.qlIndexFixing(ContinuousBasisIndex3M,AJ1733,TRUE,)-_xll.qlIndexFixing($AV$1,AJ1733,TRUE,CalibrationTrigger),"")</f>
        <v>5.8916486642835407E-4</v>
      </c>
      <c r="AN1733" s="146">
        <f>IFERROR(_xll.qlInterestRateIndexFixingDate(ContBasisIndex6MCorrected,AK1733),"")</f>
        <v>51684</v>
      </c>
      <c r="AO1733" s="74">
        <f>_xll.qlIndexFixing(ContinuousBasisIndex3M,AJ1733,TRUE,)</f>
        <v>9.8428033684260872E-3</v>
      </c>
      <c r="AP1733" s="74" t="e">
        <f ca="1">qlIndexFixing(ContBasisIndex3MCorrected,AJ1733,TRUE,)</f>
        <v>#NAME?</v>
      </c>
      <c r="AQ1733" s="74" t="str">
        <f ca="1">IFERROR(qlIndexFixing(Euribor3MLegacy,AN1733,TRUE,CalibrationTrigger),"")</f>
        <v/>
      </c>
      <c r="AR1733" s="78">
        <f>IFERROR(_xll.qlIndexFixing(Eonia,AN1733,TRUE,CalibrationTrigger),"")</f>
        <v>9.2873209682764468E-3</v>
      </c>
    </row>
    <row r="1734" spans="35:44">
      <c r="AI1734" s="64" t="s">
        <v>99</v>
      </c>
      <c r="AJ1734" s="146">
        <f>IFERROR(_xll.qlInterestRateIndexFixingDate(ContBasisIndex3MCorrected,AK1734),"")</f>
        <v>51691</v>
      </c>
      <c r="AK1734" s="146">
        <f>_xll.qlCalendarAdvance(Calendar,$AK1733,AI1734,,,trigger)</f>
        <v>51693</v>
      </c>
      <c r="AL1734" s="78">
        <f>IFERROR(_xll.qlIndexFixing(ContinuousBasisIndex3M,AJ1734,TRUE,)-_xll.qlIndexFixing($AV$1,AJ1734,TRUE,CalibrationTrigger),"")</f>
        <v>5.8900232853825035E-4</v>
      </c>
      <c r="AN1734" s="146">
        <f>IFERROR(_xll.qlInterestRateIndexFixingDate(ContBasisIndex6MCorrected,AK1734),"")</f>
        <v>51691</v>
      </c>
      <c r="AO1734" s="74">
        <f>_xll.qlIndexFixing(ContinuousBasisIndex3M,AJ1734,TRUE,)</f>
        <v>9.8361677674834568E-3</v>
      </c>
      <c r="AP1734" s="74" t="e">
        <f ca="1">qlIndexFixing(ContBasisIndex3MCorrected,AJ1734,TRUE,)</f>
        <v>#NAME?</v>
      </c>
      <c r="AQ1734" s="74" t="str">
        <f ca="1">IFERROR(qlIndexFixing(Euribor3MLegacy,AN1734,TRUE,CalibrationTrigger),"")</f>
        <v/>
      </c>
      <c r="AR1734" s="78">
        <f>IFERROR(_xll.qlIndexFixing(Eonia,AN1734,TRUE,CalibrationTrigger),"")</f>
        <v>9.2806277595691711E-3</v>
      </c>
    </row>
    <row r="1735" spans="35:44">
      <c r="AI1735" s="64" t="s">
        <v>99</v>
      </c>
      <c r="AJ1735" s="146">
        <f>IFERROR(_xll.qlInterestRateIndexFixingDate(ContBasisIndex3MCorrected,AK1735),"")</f>
        <v>51698</v>
      </c>
      <c r="AK1735" s="146">
        <f>_xll.qlCalendarAdvance(Calendar,$AK1734,AI1735,,,trigger)</f>
        <v>51700</v>
      </c>
      <c r="AL1735" s="78">
        <f>IFERROR(_xll.qlIndexFixing(ContinuousBasisIndex3M,AJ1735,TRUE,)-_xll.qlIndexFixing($AV$1,AJ1735,TRUE,CalibrationTrigger),"")</f>
        <v>5.8884034935861515E-4</v>
      </c>
      <c r="AN1735" s="146">
        <f>IFERROR(_xll.qlInterestRateIndexFixingDate(ContBasisIndex6MCorrected,AK1735),"")</f>
        <v>51698</v>
      </c>
      <c r="AO1735" s="74">
        <f>_xll.qlIndexFixing(ContinuousBasisIndex3M,AJ1735,TRUE,)</f>
        <v>9.8295674846483952E-3</v>
      </c>
      <c r="AP1735" s="74" t="e">
        <f ca="1">qlIndexFixing(ContBasisIndex3MCorrected,AJ1735,TRUE,)</f>
        <v>#NAME?</v>
      </c>
      <c r="AQ1735" s="74" t="str">
        <f ca="1">IFERROR(qlIndexFixing(Euribor3MLegacy,AN1735,TRUE,CalibrationTrigger),"")</f>
        <v/>
      </c>
      <c r="AR1735" s="78">
        <f>IFERROR(_xll.qlIndexFixing(Eonia,AN1735,TRUE,CalibrationTrigger),"")</f>
        <v>9.2739692185705991E-3</v>
      </c>
    </row>
    <row r="1736" spans="35:44">
      <c r="AI1736" s="64" t="s">
        <v>99</v>
      </c>
      <c r="AJ1736" s="146">
        <f>IFERROR(_xll.qlInterestRateIndexFixingDate(ContBasisIndex3MCorrected,AK1736),"")</f>
        <v>51705</v>
      </c>
      <c r="AK1736" s="146">
        <f>_xll.qlCalendarAdvance(Calendar,$AK1735,AI1736,,,trigger)</f>
        <v>51707</v>
      </c>
      <c r="AL1736" s="78">
        <f>IFERROR(_xll.qlIndexFixing(ContinuousBasisIndex3M,AJ1736,TRUE,)-_xll.qlIndexFixing($AV$1,AJ1736,TRUE,CalibrationTrigger),"")</f>
        <v>5.8867892709957639E-4</v>
      </c>
      <c r="AN1736" s="146">
        <f>IFERROR(_xll.qlInterestRateIndexFixingDate(ContBasisIndex6MCorrected,AK1736),"")</f>
        <v>51705</v>
      </c>
      <c r="AO1736" s="74">
        <f>_xll.qlIndexFixing(ContinuousBasisIndex3M,AJ1736,TRUE,)</f>
        <v>9.8230025179615998E-3</v>
      </c>
      <c r="AP1736" s="74" t="e">
        <f ca="1">qlIndexFixing(ContBasisIndex3MCorrected,AJ1736,TRUE,)</f>
        <v>#NAME?</v>
      </c>
      <c r="AQ1736" s="74" t="str">
        <f ca="1">IFERROR(qlIndexFixing(Euribor3MLegacy,AN1736,TRUE,CalibrationTrigger),"")</f>
        <v/>
      </c>
      <c r="AR1736" s="78">
        <f>IFERROR(_xll.qlIndexFixing(Eonia,AN1736,TRUE,CalibrationTrigger),"")</f>
        <v>9.267345345440603E-3</v>
      </c>
    </row>
    <row r="1737" spans="35:44">
      <c r="AI1737" s="64" t="s">
        <v>99</v>
      </c>
      <c r="AJ1737" s="146">
        <f>IFERROR(_xll.qlInterestRateIndexFixingDate(ContBasisIndex3MCorrected,AK1737),"")</f>
        <v>51712</v>
      </c>
      <c r="AK1737" s="146">
        <f>_xll.qlCalendarAdvance(Calendar,$AK1736,AI1737,,,trigger)</f>
        <v>51714</v>
      </c>
      <c r="AL1737" s="78">
        <f>IFERROR(_xll.qlIndexFixing(ContinuousBasisIndex3M,AJ1737,TRUE,)-_xll.qlIndexFixing($AV$1,AJ1737,TRUE,CalibrationTrigger),"")</f>
        <v>5.8851805998516582E-4</v>
      </c>
      <c r="AN1737" s="146">
        <f>IFERROR(_xll.qlInterestRateIndexFixingDate(ContBasisIndex6MCorrected,AK1737),"")</f>
        <v>51712</v>
      </c>
      <c r="AO1737" s="74">
        <f>_xll.qlIndexFixing(ContinuousBasisIndex3M,AJ1737,TRUE,)</f>
        <v>9.8164728654759337E-3</v>
      </c>
      <c r="AP1737" s="74" t="e">
        <f ca="1">qlIndexFixing(ContBasisIndex3MCorrected,AJ1737,TRUE,)</f>
        <v>#NAME?</v>
      </c>
      <c r="AQ1737" s="74" t="str">
        <f ca="1">IFERROR(qlIndexFixing(Euribor3MLegacy,AN1737,TRUE,CalibrationTrigger),"")</f>
        <v/>
      </c>
      <c r="AR1737" s="78">
        <f>IFERROR(_xll.qlIndexFixing(Eonia,AN1737,TRUE,CalibrationTrigger),"")</f>
        <v>9.2607561402591188E-3</v>
      </c>
    </row>
    <row r="1738" spans="35:44">
      <c r="AI1738" s="64" t="s">
        <v>99</v>
      </c>
      <c r="AJ1738" s="146">
        <f>IFERROR(_xll.qlInterestRateIndexFixingDate(ContBasisIndex3MCorrected,AK1738),"")</f>
        <v>51719</v>
      </c>
      <c r="AK1738" s="146">
        <f>_xll.qlCalendarAdvance(Calendar,$AK1737,AI1738,,,trigger)</f>
        <v>51721</v>
      </c>
      <c r="AL1738" s="78">
        <f>IFERROR(_xll.qlIndexFixing(ContinuousBasisIndex3M,AJ1738,TRUE,)-_xll.qlIndexFixing($AV$1,AJ1738,TRUE,CalibrationTrigger),"")</f>
        <v>5.8835774623680094E-4</v>
      </c>
      <c r="AN1738" s="146">
        <f>IFERROR(_xll.qlInterestRateIndexFixingDate(ContBasisIndex6MCorrected,AK1738),"")</f>
        <v>51719</v>
      </c>
      <c r="AO1738" s="74">
        <f>_xll.qlIndexFixing(ContinuousBasisIndex3M,AJ1738,TRUE,)</f>
        <v>9.8099785252433892E-3</v>
      </c>
      <c r="AP1738" s="74" t="e">
        <f ca="1">qlIndexFixing(ContBasisIndex3MCorrected,AJ1738,TRUE,)</f>
        <v>#NAME?</v>
      </c>
      <c r="AQ1738" s="74" t="str">
        <f ca="1">IFERROR(qlIndexFixing(Euribor3MLegacy,AN1738,TRUE,CalibrationTrigger),"")</f>
        <v/>
      </c>
      <c r="AR1738" s="78">
        <f>IFERROR(_xll.qlIndexFixing(Eonia,AN1738,TRUE,CalibrationTrigger),"")</f>
        <v>9.2542016028662744E-3</v>
      </c>
    </row>
    <row r="1739" spans="35:44">
      <c r="AI1739" s="64" t="s">
        <v>99</v>
      </c>
      <c r="AJ1739" s="146">
        <f>IFERROR(_xll.qlInterestRateIndexFixingDate(ContBasisIndex3MCorrected,AK1739),"")</f>
        <v>51726</v>
      </c>
      <c r="AK1739" s="146">
        <f>_xll.qlCalendarAdvance(Calendar,$AK1738,AI1739,,,trigger)</f>
        <v>51728</v>
      </c>
      <c r="AL1739" s="78">
        <f>IFERROR(_xll.qlIndexFixing(ContinuousBasisIndex3M,AJ1739,TRUE,)-_xll.qlIndexFixing($AV$1,AJ1739,TRUE,CalibrationTrigger),"")</f>
        <v>5.88197984085468E-4</v>
      </c>
      <c r="AN1739" s="146">
        <f>IFERROR(_xll.qlInterestRateIndexFixingDate(ContBasisIndex6MCorrected,AK1739),"")</f>
        <v>51726</v>
      </c>
      <c r="AO1739" s="74">
        <f>_xll.qlIndexFixing(ContinuousBasisIndex3M,AJ1739,TRUE,)</f>
        <v>9.8035194953289932E-3</v>
      </c>
      <c r="AP1739" s="74" t="e">
        <f ca="1">qlIndexFixing(ContBasisIndex3MCorrected,AJ1739,TRUE,)</f>
        <v>#NAME?</v>
      </c>
      <c r="AQ1739" s="74" t="str">
        <f ca="1">IFERROR(qlIndexFixing(Euribor3MLegacy,AN1739,TRUE,CalibrationTrigger),"")</f>
        <v/>
      </c>
      <c r="AR1739" s="78">
        <f>IFERROR(_xll.qlIndexFixing(Eonia,AN1739,TRUE,CalibrationTrigger),"")</f>
        <v>9.2476817333420058E-3</v>
      </c>
    </row>
    <row r="1740" spans="35:44">
      <c r="AI1740" s="64" t="s">
        <v>99</v>
      </c>
      <c r="AJ1740" s="146">
        <f>IFERROR(_xll.qlInterestRateIndexFixingDate(ContBasisIndex3MCorrected,AK1740),"")</f>
        <v>51733</v>
      </c>
      <c r="AK1740" s="146">
        <f>_xll.qlCalendarAdvance(Calendar,$AK1739,AI1740,,,trigger)</f>
        <v>51735</v>
      </c>
      <c r="AL1740" s="78">
        <f>IFERROR(_xll.qlIndexFixing(ContinuousBasisIndex3M,AJ1740,TRUE,)-_xll.qlIndexFixing($AV$1,AJ1740,TRUE,CalibrationTrigger),"")</f>
        <v>5.8803877176648832E-4</v>
      </c>
      <c r="AN1740" s="146">
        <f>IFERROR(_xll.qlInterestRateIndexFixingDate(ContBasisIndex6MCorrected,AK1740),"")</f>
        <v>51733</v>
      </c>
      <c r="AO1740" s="74">
        <f>_xll.qlIndexFixing(ContinuousBasisIndex3M,AJ1740,TRUE,)</f>
        <v>9.7970957737951638E-3</v>
      </c>
      <c r="AP1740" s="74" t="e">
        <f ca="1">qlIndexFixing(ContBasisIndex3MCorrected,AJ1740,TRUE,)</f>
        <v>#NAME?</v>
      </c>
      <c r="AQ1740" s="74" t="str">
        <f ca="1">IFERROR(qlIndexFixing(Euribor3MLegacy,AN1740,TRUE,CalibrationTrigger),"")</f>
        <v/>
      </c>
      <c r="AR1740" s="78">
        <f>IFERROR(_xll.qlIndexFixing(Eonia,AN1740,TRUE,CalibrationTrigger),"")</f>
        <v>9.2411965317662492E-3</v>
      </c>
    </row>
    <row r="1741" spans="35:44">
      <c r="AI1741" s="64" t="s">
        <v>99</v>
      </c>
      <c r="AJ1741" s="146">
        <f>IFERROR(_xll.qlInterestRateIndexFixingDate(ContBasisIndex3MCorrected,AK1741),"")</f>
        <v>51740</v>
      </c>
      <c r="AK1741" s="146">
        <f>_xll.qlCalendarAdvance(Calendar,$AK1740,AI1741,,,trigger)</f>
        <v>51742</v>
      </c>
      <c r="AL1741" s="78">
        <f>IFERROR(_xll.qlIndexFixing(ContinuousBasisIndex3M,AJ1741,TRUE,)-_xll.qlIndexFixing($AV$1,AJ1741,TRUE,CalibrationTrigger),"")</f>
        <v>5.8788010751692314E-4</v>
      </c>
      <c r="AN1741" s="146">
        <f>IFERROR(_xll.qlInterestRateIndexFixingDate(ContBasisIndex6MCorrected,AK1741),"")</f>
        <v>51740</v>
      </c>
      <c r="AO1741" s="74">
        <f>_xll.qlIndexFixing(ContinuousBasisIndex3M,AJ1741,TRUE,)</f>
        <v>9.7907073587182227E-3</v>
      </c>
      <c r="AP1741" s="74" t="e">
        <f ca="1">qlIndexFixing(ContBasisIndex3MCorrected,AJ1741,TRUE,)</f>
        <v>#NAME?</v>
      </c>
      <c r="AQ1741" s="74" t="str">
        <f ca="1">IFERROR(qlIndexFixing(Euribor3MLegacy,AN1741,TRUE,CalibrationTrigger),"")</f>
        <v/>
      </c>
      <c r="AR1741" s="78">
        <f>IFERROR(_xll.qlIndexFixing(Eonia,AN1741,TRUE,CalibrationTrigger),"")</f>
        <v>9.2347459978991964E-3</v>
      </c>
    </row>
    <row r="1742" spans="35:44">
      <c r="AI1742" s="64" t="s">
        <v>99</v>
      </c>
      <c r="AJ1742" s="146">
        <f>IFERROR(_xll.qlInterestRateIndexFixingDate(ContBasisIndex3MCorrected,AK1742),"")</f>
        <v>51747</v>
      </c>
      <c r="AK1742" s="146">
        <f>_xll.qlCalendarAdvance(Calendar,$AK1741,AI1742,,,trigger)</f>
        <v>51749</v>
      </c>
      <c r="AL1742" s="78">
        <f>IFERROR(_xll.qlIndexFixing(ContinuousBasisIndex3M,AJ1742,TRUE,)-_xll.qlIndexFixing($AV$1,AJ1742,TRUE,CalibrationTrigger),"")</f>
        <v>5.8771770510499151E-4</v>
      </c>
      <c r="AN1742" s="146">
        <f>IFERROR(_xll.qlInterestRateIndexFixingDate(ContBasisIndex6MCorrected,AK1742),"")</f>
        <v>51747</v>
      </c>
      <c r="AO1742" s="74">
        <f>_xll.qlIndexFixing(ContinuousBasisIndex3M,AJ1742,TRUE,)</f>
        <v>9.7846685155005466E-3</v>
      </c>
      <c r="AP1742" s="74" t="e">
        <f ca="1">qlIndexFixing(ContBasisIndex3MCorrected,AJ1742,TRUE,)</f>
        <v>#NAME?</v>
      </c>
      <c r="AQ1742" s="74" t="str">
        <f ca="1">IFERROR(qlIndexFixing(Euribor3MLegacy,AN1742,TRUE,CalibrationTrigger),"")</f>
        <v/>
      </c>
      <c r="AR1742" s="78">
        <f>IFERROR(_xll.qlIndexFixing(Eonia,AN1742,TRUE,CalibrationTrigger),"")</f>
        <v>9.2283301319806554E-3</v>
      </c>
    </row>
    <row r="1743" spans="35:44">
      <c r="AI1743" s="64" t="s">
        <v>99</v>
      </c>
      <c r="AJ1743" s="146">
        <f>IFERROR(_xll.qlInterestRateIndexFixingDate(ContBasisIndex3MCorrected,AK1743),"")</f>
        <v>51754</v>
      </c>
      <c r="AK1743" s="146">
        <f>_xll.qlCalendarAdvance(Calendar,$AK1742,AI1743,,,trigger)</f>
        <v>51756</v>
      </c>
      <c r="AL1743" s="78">
        <f>IFERROR(_xll.qlIndexFixing(ContinuousBasisIndex3M,AJ1743,TRUE,)-_xll.qlIndexFixing($AV$1,AJ1743,TRUE,CalibrationTrigger),"")</f>
        <v>5.8756010748212996E-4</v>
      </c>
      <c r="AN1743" s="146">
        <f>IFERROR(_xll.qlInterestRateIndexFixingDate(ContBasisIndex6MCorrected,AK1743),"")</f>
        <v>51754</v>
      </c>
      <c r="AO1743" s="74">
        <f>_xll.qlIndexFixing(ContinuousBasisIndex3M,AJ1743,TRUE,)</f>
        <v>9.7783483578215823E-3</v>
      </c>
      <c r="AP1743" s="74" t="e">
        <f ca="1">qlIndexFixing(ContBasisIndex3MCorrected,AJ1743,TRUE,)</f>
        <v>#NAME?</v>
      </c>
      <c r="AQ1743" s="74" t="str">
        <f ca="1">IFERROR(qlIndexFixing(Euribor3MLegacy,AN1743,TRUE,CalibrationTrigger),"")</f>
        <v/>
      </c>
      <c r="AR1743" s="78">
        <f>IFERROR(_xll.qlIndexFixing(Eonia,AN1743,TRUE,CalibrationTrigger),"")</f>
        <v>9.2219489339306904E-3</v>
      </c>
    </row>
    <row r="1744" spans="35:44">
      <c r="AI1744" s="64" t="s">
        <v>99</v>
      </c>
      <c r="AJ1744" s="146">
        <f>IFERROR(_xll.qlInterestRateIndexFixingDate(ContBasisIndex3MCorrected,AK1744),"")</f>
        <v>51761</v>
      </c>
      <c r="AK1744" s="146">
        <f>_xll.qlCalendarAdvance(Calendar,$AK1743,AI1744,,,trigger)</f>
        <v>51763</v>
      </c>
      <c r="AL1744" s="78">
        <f>IFERROR(_xll.qlIndexFixing(ContinuousBasisIndex3M,AJ1744,TRUE,)-_xll.qlIndexFixing($AV$1,AJ1744,TRUE,CalibrationTrigger),"")</f>
        <v>5.8740305272523587E-4</v>
      </c>
      <c r="AN1744" s="146">
        <f>IFERROR(_xll.qlInterestRateIndexFixingDate(ContBasisIndex6MCorrected,AK1744),"")</f>
        <v>51761</v>
      </c>
      <c r="AO1744" s="74">
        <f>_xll.qlIndexFixing(ContinuousBasisIndex3M,AJ1744,TRUE,)</f>
        <v>9.7720634999206614E-3</v>
      </c>
      <c r="AP1744" s="74" t="e">
        <f ca="1">qlIndexFixing(ContBasisIndex3MCorrected,AJ1744,TRUE,)</f>
        <v>#NAME?</v>
      </c>
      <c r="AQ1744" s="74" t="str">
        <f ca="1">IFERROR(qlIndexFixing(Euribor3MLegacy,AN1744,TRUE,CalibrationTrigger),"")</f>
        <v/>
      </c>
      <c r="AR1744" s="78">
        <f>IFERROR(_xll.qlIndexFixing(Eonia,AN1744,TRUE,CalibrationTrigger),"")</f>
        <v>9.2156024037493012E-3</v>
      </c>
    </row>
    <row r="1745" spans="35:44">
      <c r="AI1745" s="64" t="s">
        <v>99</v>
      </c>
      <c r="AJ1745" s="146">
        <f>IFERROR(_xll.qlInterestRateIndexFixingDate(ContBasisIndex3MCorrected,AK1745),"")</f>
        <v>51768</v>
      </c>
      <c r="AK1745" s="146">
        <f>_xll.qlCalendarAdvance(Calendar,$AK1744,AI1745,,,trigger)</f>
        <v>51770</v>
      </c>
      <c r="AL1745" s="78">
        <f>IFERROR(_xll.qlIndexFixing(ContinuousBasisIndex3M,AJ1745,TRUE,)-_xll.qlIndexFixing($AV$1,AJ1745,TRUE,CalibrationTrigger),"")</f>
        <v>5.8725089620169889E-4</v>
      </c>
      <c r="AN1745" s="146">
        <f>IFERROR(_xll.qlInterestRateIndexFixingDate(ContBasisIndex6MCorrected,AK1745),"")</f>
        <v>51768</v>
      </c>
      <c r="AO1745" s="74">
        <f>_xll.qlIndexFixing(ContinuousBasisIndex3M,AJ1745,TRUE,)</f>
        <v>9.7655067246456596E-3</v>
      </c>
      <c r="AP1745" s="74" t="e">
        <f ca="1">qlIndexFixing(ContBasisIndex3MCorrected,AJ1745,TRUE,)</f>
        <v>#NAME?</v>
      </c>
      <c r="AQ1745" s="74" t="str">
        <f ca="1">IFERROR(qlIndexFixing(Euribor3MLegacy,AN1745,TRUE,CalibrationTrigger),"")</f>
        <v/>
      </c>
      <c r="AR1745" s="78">
        <f>IFERROR(_xll.qlIndexFixing(Eonia,AN1745,TRUE,CalibrationTrigger),"")</f>
        <v>9.2092905412766157E-3</v>
      </c>
    </row>
    <row r="1746" spans="35:44">
      <c r="AI1746" s="64" t="s">
        <v>99</v>
      </c>
      <c r="AJ1746" s="146">
        <f>IFERROR(_xll.qlInterestRateIndexFixingDate(ContBasisIndex3MCorrected,AK1746),"")</f>
        <v>51775</v>
      </c>
      <c r="AK1746" s="146">
        <f>_xll.qlCalendarAdvance(Calendar,$AK1745,AI1746,,,trigger)</f>
        <v>51777</v>
      </c>
      <c r="AL1746" s="78">
        <f>IFERROR(_xll.qlIndexFixing(ContinuousBasisIndex3M,AJ1746,TRUE,)-_xll.qlIndexFixing($AV$1,AJ1746,TRUE,CalibrationTrigger),"")</f>
        <v>5.8709494608279178E-4</v>
      </c>
      <c r="AN1746" s="146">
        <f>IFERROR(_xll.qlInterestRateIndexFixingDate(ContBasisIndex6MCorrected,AK1746),"")</f>
        <v>51775</v>
      </c>
      <c r="AO1746" s="74">
        <f>_xll.qlIndexFixing(ContinuousBasisIndex3M,AJ1746,TRUE,)</f>
        <v>9.7592948131587226E-3</v>
      </c>
      <c r="AP1746" s="74" t="e">
        <f ca="1">qlIndexFixing(ContBasisIndex3MCorrected,AJ1746,TRUE,)</f>
        <v>#NAME?</v>
      </c>
      <c r="AQ1746" s="74" t="str">
        <f ca="1">IFERROR(qlIndexFixing(Euribor3MLegacy,AN1746,TRUE,CalibrationTrigger),"")</f>
        <v/>
      </c>
      <c r="AR1746" s="78">
        <f>IFERROR(_xll.qlIndexFixing(Eonia,AN1746,TRUE,CalibrationTrigger),"")</f>
        <v>9.2030133467524422E-3</v>
      </c>
    </row>
    <row r="1747" spans="35:44">
      <c r="AI1747" s="64" t="s">
        <v>99</v>
      </c>
      <c r="AJ1747" s="146">
        <f>IFERROR(_xll.qlInterestRateIndexFixingDate(ContBasisIndex3MCorrected,AK1747),"")</f>
        <v>51782</v>
      </c>
      <c r="AK1747" s="146">
        <f>_xll.qlCalendarAdvance(Calendar,$AK1746,AI1747,,,trigger)</f>
        <v>51784</v>
      </c>
      <c r="AL1747" s="78">
        <f>IFERROR(_xll.qlIndexFixing(ContinuousBasisIndex3M,AJ1747,TRUE,)-_xll.qlIndexFixing($AV$1,AJ1747,TRUE,CalibrationTrigger),"")</f>
        <v>5.869395335790558E-4</v>
      </c>
      <c r="AN1747" s="146">
        <f>IFERROR(_xll.qlInterestRateIndexFixingDate(ContBasisIndex6MCorrected,AK1747),"")</f>
        <v>51782</v>
      </c>
      <c r="AO1747" s="74">
        <f>_xll.qlIndexFixing(ContinuousBasisIndex3M,AJ1747,TRUE,)</f>
        <v>9.7531181966934739E-3</v>
      </c>
      <c r="AP1747" s="74" t="e">
        <f ca="1">qlIndexFixing(ContBasisIndex3MCorrected,AJ1747,TRUE,)</f>
        <v>#NAME?</v>
      </c>
      <c r="AQ1747" s="74" t="str">
        <f ca="1">IFERROR(qlIndexFixing(Euribor3MLegacy,AN1747,TRUE,CalibrationTrigger),"")</f>
        <v/>
      </c>
      <c r="AR1747" s="78">
        <f>IFERROR(_xll.qlIndexFixing(Eonia,AN1747,TRUE,CalibrationTrigger),"")</f>
        <v>9.1967708200968445E-3</v>
      </c>
    </row>
    <row r="1748" spans="35:44">
      <c r="AI1748" s="64" t="s">
        <v>99</v>
      </c>
      <c r="AJ1748" s="146">
        <f>IFERROR(_xll.qlInterestRateIndexFixingDate(ContBasisIndex3MCorrected,AK1748),"")</f>
        <v>51789</v>
      </c>
      <c r="AK1748" s="146">
        <f>_xll.qlCalendarAdvance(Calendar,$AK1747,AI1748,,,trigger)</f>
        <v>51791</v>
      </c>
      <c r="AL1748" s="78">
        <f>IFERROR(_xll.qlIndexFixing(ContinuousBasisIndex3M,AJ1748,TRUE,)-_xll.qlIndexFixing($AV$1,AJ1748,TRUE,CalibrationTrigger),"")</f>
        <v>5.8678465696578377E-4</v>
      </c>
      <c r="AN1748" s="146">
        <f>IFERROR(_xll.qlInterestRateIndexFixingDate(ContBasisIndex6MCorrected,AK1748),"")</f>
        <v>51789</v>
      </c>
      <c r="AO1748" s="74">
        <f>_xll.qlIndexFixing(ContinuousBasisIndex3M,AJ1748,TRUE,)</f>
        <v>9.7469768733627268E-3</v>
      </c>
      <c r="AP1748" s="74" t="e">
        <f ca="1">qlIndexFixing(ContBasisIndex3MCorrected,AJ1748,TRUE,)</f>
        <v>#NAME?</v>
      </c>
      <c r="AQ1748" s="74" t="str">
        <f ca="1">IFERROR(qlIndexFixing(Euribor3MLegacy,AN1748,TRUE,CalibrationTrigger),"")</f>
        <v/>
      </c>
      <c r="AR1748" s="78">
        <f>IFERROR(_xll.qlIndexFixing(Eonia,AN1748,TRUE,CalibrationTrigger),"")</f>
        <v>9.1905629612298867E-3</v>
      </c>
    </row>
    <row r="1749" spans="35:44">
      <c r="AI1749" s="64" t="s">
        <v>99</v>
      </c>
      <c r="AJ1749" s="146">
        <f>IFERROR(_xll.qlInterestRateIndexFixingDate(ContBasisIndex3MCorrected,AK1749),"")</f>
        <v>51796</v>
      </c>
      <c r="AK1749" s="146">
        <f>_xll.qlCalendarAdvance(Calendar,$AK1748,AI1749,,,trigger)</f>
        <v>51798</v>
      </c>
      <c r="AL1749" s="78">
        <f>IFERROR(_xll.qlIndexFixing(ContinuousBasisIndex3M,AJ1749,TRUE,)-_xll.qlIndexFixing($AV$1,AJ1749,TRUE,CalibrationTrigger),"")</f>
        <v>5.8663031452869073E-4</v>
      </c>
      <c r="AN1749" s="146">
        <f>IFERROR(_xll.qlInterestRateIndexFixingDate(ContBasisIndex6MCorrected,AK1749),"")</f>
        <v>51796</v>
      </c>
      <c r="AO1749" s="74">
        <f>_xll.qlIndexFixing(ContinuousBasisIndex3M,AJ1749,TRUE,)</f>
        <v>9.7408708412949352E-3</v>
      </c>
      <c r="AP1749" s="74" t="e">
        <f ca="1">qlIndexFixing(ContBasisIndex3MCorrected,AJ1749,TRUE,)</f>
        <v>#NAME?</v>
      </c>
      <c r="AQ1749" s="74" t="str">
        <f ca="1">IFERROR(qlIndexFixing(Euribor3MLegacy,AN1749,TRUE,CalibrationTrigger),"")</f>
        <v/>
      </c>
      <c r="AR1749" s="78">
        <f>IFERROR(_xll.qlIndexFixing(Eonia,AN1749,TRUE,CalibrationTrigger),"")</f>
        <v>9.1843897701515687E-3</v>
      </c>
    </row>
    <row r="1750" spans="35:44">
      <c r="AI1750" s="64" t="s">
        <v>99</v>
      </c>
      <c r="AJ1750" s="146">
        <f>IFERROR(_xll.qlInterestRateIndexFixingDate(ContBasisIndex3MCorrected,AK1750),"")</f>
        <v>51803</v>
      </c>
      <c r="AK1750" s="146">
        <f>_xll.qlCalendarAdvance(Calendar,$AK1749,AI1750,,,trigger)</f>
        <v>51805</v>
      </c>
      <c r="AL1750" s="78">
        <f>IFERROR(_xll.qlIndexFixing(ContinuousBasisIndex3M,AJ1750,TRUE,)-_xll.qlIndexFixing($AV$1,AJ1750,TRUE,CalibrationTrigger),"")</f>
        <v>5.8647650454481115E-4</v>
      </c>
      <c r="AN1750" s="146">
        <f>IFERROR(_xll.qlInterestRateIndexFixingDate(ContBasisIndex6MCorrected,AK1750),"")</f>
        <v>51803</v>
      </c>
      <c r="AO1750" s="74">
        <f>_xll.qlIndexFixing(ContinuousBasisIndex3M,AJ1750,TRUE,)</f>
        <v>9.734800098608996E-3</v>
      </c>
      <c r="AP1750" s="74" t="e">
        <f ca="1">qlIndexFixing(ContBasisIndex3MCorrected,AJ1750,TRUE,)</f>
        <v>#NAME?</v>
      </c>
      <c r="AQ1750" s="74" t="str">
        <f ca="1">IFERROR(qlIndexFixing(Euribor3MLegacy,AN1750,TRUE,CalibrationTrigger),"")</f>
        <v/>
      </c>
      <c r="AR1750" s="78">
        <f>IFERROR(_xll.qlIndexFixing(Eonia,AN1750,TRUE,CalibrationTrigger),"")</f>
        <v>9.1782512470217625E-3</v>
      </c>
    </row>
    <row r="1751" spans="35:44">
      <c r="AI1751" s="64" t="s">
        <v>99</v>
      </c>
      <c r="AJ1751" s="146">
        <f>IFERROR(_xll.qlInterestRateIndexFixingDate(ContBasisIndex3MCorrected,AK1751),"")</f>
        <v>51810</v>
      </c>
      <c r="AK1751" s="146">
        <f>_xll.qlCalendarAdvance(Calendar,$AK1750,AI1751,,,trigger)</f>
        <v>51812</v>
      </c>
      <c r="AL1751" s="78">
        <f>IFERROR(_xll.qlIndexFixing(ContinuousBasisIndex3M,AJ1751,TRUE,)-_xll.qlIndexFixing($AV$1,AJ1751,TRUE,CalibrationTrigger),"")</f>
        <v>5.8632322531029096E-4</v>
      </c>
      <c r="AN1751" s="146">
        <f>IFERROR(_xll.qlInterestRateIndexFixingDate(ContBasisIndex6MCorrected,AK1751),"")</f>
        <v>51810</v>
      </c>
      <c r="AO1751" s="74">
        <f>_xll.qlIndexFixing(ContinuousBasisIndex3M,AJ1751,TRUE,)</f>
        <v>9.7287646434429196E-3</v>
      </c>
      <c r="AP1751" s="74" t="e">
        <f ca="1">qlIndexFixing(ContBasisIndex3MCorrected,AJ1751,TRUE,)</f>
        <v>#NAME?</v>
      </c>
      <c r="AQ1751" s="74" t="str">
        <f ca="1">IFERROR(qlIndexFixing(Euribor3MLegacy,AN1751,TRUE,CalibrationTrigger),"")</f>
        <v/>
      </c>
      <c r="AR1751" s="78">
        <f>IFERROR(_xll.qlIndexFixing(Eonia,AN1751,TRUE,CalibrationTrigger),"")</f>
        <v>9.1721473917605323E-3</v>
      </c>
    </row>
    <row r="1752" spans="35:44">
      <c r="AI1752" s="64" t="s">
        <v>99</v>
      </c>
      <c r="AJ1752" s="146">
        <f>IFERROR(_xll.qlInterestRateIndexFixingDate(ContBasisIndex3MCorrected,AK1752),"")</f>
        <v>51817</v>
      </c>
      <c r="AK1752" s="146">
        <f>_xll.qlCalendarAdvance(Calendar,$AK1751,AI1752,,,trigger)</f>
        <v>51819</v>
      </c>
      <c r="AL1752" s="78">
        <f>IFERROR(_xll.qlIndexFixing(ContinuousBasisIndex3M,AJ1752,TRUE,)-_xll.qlIndexFixing($AV$1,AJ1752,TRUE,CalibrationTrigger),"")</f>
        <v>5.8617047511779451E-4</v>
      </c>
      <c r="AN1752" s="146">
        <f>IFERROR(_xll.qlInterestRateIndexFixingDate(ContBasisIndex6MCorrected,AK1752),"")</f>
        <v>51817</v>
      </c>
      <c r="AO1752" s="74">
        <f>_xll.qlIndexFixing(ContinuousBasisIndex3M,AJ1752,TRUE,)</f>
        <v>9.7227644739338471E-3</v>
      </c>
      <c r="AP1752" s="74" t="e">
        <f ca="1">qlIndexFixing(ContBasisIndex3MCorrected,AJ1752,TRUE,)</f>
        <v>#NAME?</v>
      </c>
      <c r="AQ1752" s="74" t="str">
        <f ca="1">IFERROR(qlIndexFixing(Euribor3MLegacy,AN1752,TRUE,CalibrationTrigger),"")</f>
        <v/>
      </c>
      <c r="AR1752" s="78">
        <f>IFERROR(_xll.qlIndexFixing(Eonia,AN1752,TRUE,CalibrationTrigger),"")</f>
        <v>9.1660782042080058E-3</v>
      </c>
    </row>
    <row r="1753" spans="35:44">
      <c r="AI1753" s="64" t="s">
        <v>99</v>
      </c>
      <c r="AJ1753" s="146">
        <f>IFERROR(_xll.qlInterestRateIndexFixingDate(ContBasisIndex3MCorrected,AK1753),"")</f>
        <v>51824</v>
      </c>
      <c r="AK1753" s="146">
        <f>_xll.qlCalendarAdvance(Calendar,$AK1752,AI1753,,,trigger)</f>
        <v>51826</v>
      </c>
      <c r="AL1753" s="78">
        <f>IFERROR(_xll.qlIndexFixing(ContinuousBasisIndex3M,AJ1753,TRUE,)-_xll.qlIndexFixing($AV$1,AJ1753,TRUE,CalibrationTrigger),"")</f>
        <v>5.8601825226607847E-4</v>
      </c>
      <c r="AN1753" s="146">
        <f>IFERROR(_xll.qlInterestRateIndexFixingDate(ContBasisIndex6MCorrected,AK1753),"")</f>
        <v>51824</v>
      </c>
      <c r="AO1753" s="74">
        <f>_xll.qlIndexFixing(ContinuousBasisIndex3M,AJ1753,TRUE,)</f>
        <v>9.7167995882241343E-3</v>
      </c>
      <c r="AP1753" s="74" t="e">
        <f ca="1">qlIndexFixing(ContBasisIndex3MCorrected,AJ1753,TRUE,)</f>
        <v>#NAME?</v>
      </c>
      <c r="AQ1753" s="74" t="str">
        <f ca="1">IFERROR(qlIndexFixing(Euribor3MLegacy,AN1753,TRUE,CalibrationTrigger),"")</f>
        <v/>
      </c>
      <c r="AR1753" s="78">
        <f>IFERROR(_xll.qlIndexFixing(Eonia,AN1753,TRUE,CalibrationTrigger),"")</f>
        <v>9.1600436845240552E-3</v>
      </c>
    </row>
    <row r="1754" spans="35:44">
      <c r="AI1754" s="64" t="s">
        <v>99</v>
      </c>
      <c r="AJ1754" s="146">
        <f>IFERROR(_xll.qlInterestRateIndexFixingDate(ContBasisIndex3MCorrected,AK1754),"")</f>
        <v>51831</v>
      </c>
      <c r="AK1754" s="146">
        <f>_xll.qlCalendarAdvance(Calendar,$AK1753,AI1754,,,trigger)</f>
        <v>51833</v>
      </c>
      <c r="AL1754" s="78">
        <f>IFERROR(_xll.qlIndexFixing(ContinuousBasisIndex3M,AJ1754,TRUE,)-_xll.qlIndexFixing($AV$1,AJ1754,TRUE,CalibrationTrigger),"")</f>
        <v>5.8586655506519085E-4</v>
      </c>
      <c r="AN1754" s="146">
        <f>IFERROR(_xll.qlInterestRateIndexFixingDate(ContBasisIndex6MCorrected,AK1754),"")</f>
        <v>51831</v>
      </c>
      <c r="AO1754" s="74">
        <f>_xll.qlIndexFixing(ContinuousBasisIndex3M,AJ1754,TRUE,)</f>
        <v>9.7108699844700407E-3</v>
      </c>
      <c r="AP1754" s="74" t="e">
        <f ca="1">qlIndexFixing(ContBasisIndex3MCorrected,AJ1754,TRUE,)</f>
        <v>#NAME?</v>
      </c>
      <c r="AQ1754" s="74" t="str">
        <f ca="1">IFERROR(qlIndexFixing(Euribor3MLegacy,AN1754,TRUE,CalibrationTrigger),"")</f>
        <v/>
      </c>
      <c r="AR1754" s="78">
        <f>IFERROR(_xll.qlIndexFixing(Eonia,AN1754,TRUE,CalibrationTrigger),"")</f>
        <v>9.1540438327086804E-3</v>
      </c>
    </row>
    <row r="1755" spans="35:44">
      <c r="AI1755" s="64" t="s">
        <v>99</v>
      </c>
      <c r="AJ1755" s="146">
        <f>IFERROR(_xll.qlInterestRateIndexFixingDate(ContBasisIndex3MCorrected,AK1755),"")</f>
        <v>51838</v>
      </c>
      <c r="AK1755" s="146">
        <f>_xll.qlCalendarAdvance(Calendar,$AK1754,AI1755,,,trigger)</f>
        <v>51840</v>
      </c>
      <c r="AL1755" s="78">
        <f>IFERROR(_xll.qlIndexFixing(ContinuousBasisIndex3M,AJ1755,TRUE,)-_xll.qlIndexFixing($AV$1,AJ1755,TRUE,CalibrationTrigger),"")</f>
        <v>5.8570619141917746E-4</v>
      </c>
      <c r="AN1755" s="146">
        <f>IFERROR(_xll.qlInterestRateIndexFixingDate(ContBasisIndex6MCorrected,AK1755),"")</f>
        <v>51838</v>
      </c>
      <c r="AO1755" s="74">
        <f>_xll.qlIndexFixing(ContinuousBasisIndex3M,AJ1755,TRUE,)</f>
        <v>9.7055431770778355E-3</v>
      </c>
      <c r="AP1755" s="74" t="e">
        <f ca="1">qlIndexFixing(ContBasisIndex3MCorrected,AJ1755,TRUE,)</f>
        <v>#NAME?</v>
      </c>
      <c r="AQ1755" s="74" t="str">
        <f ca="1">IFERROR(qlIndexFixing(Euribor3MLegacy,AN1755,TRUE,CalibrationTrigger),"")</f>
        <v/>
      </c>
      <c r="AR1755" s="78">
        <f>IFERROR(_xll.qlIndexFixing(Eonia,AN1755,TRUE,CalibrationTrigger),"")</f>
        <v>9.1480786486819454E-3</v>
      </c>
    </row>
    <row r="1756" spans="35:44">
      <c r="AI1756" s="64" t="s">
        <v>99</v>
      </c>
      <c r="AJ1756" s="146">
        <f>IFERROR(_xll.qlInterestRateIndexFixingDate(ContBasisIndex3MCorrected,AK1756),"")</f>
        <v>51845</v>
      </c>
      <c r="AK1756" s="146">
        <f>_xll.qlCalendarAdvance(Calendar,$AK1755,AI1756,,,trigger)</f>
        <v>51847</v>
      </c>
      <c r="AL1756" s="78">
        <f>IFERROR(_xll.qlIndexFixing(ContinuousBasisIndex3M,AJ1756,TRUE,)-_xll.qlIndexFixing($AV$1,AJ1756,TRUE,CalibrationTrigger),"")</f>
        <v>5.8555549311911648E-4</v>
      </c>
      <c r="AN1756" s="146">
        <f>IFERROR(_xll.qlInterestRateIndexFixingDate(ContBasisIndex6MCorrected,AK1756),"")</f>
        <v>51845</v>
      </c>
      <c r="AO1756" s="74">
        <f>_xll.qlIndexFixing(ContinuousBasisIndex3M,AJ1756,TRUE,)</f>
        <v>9.6996794083006321E-3</v>
      </c>
      <c r="AP1756" s="74" t="e">
        <f ca="1">qlIndexFixing(ContBasisIndex3MCorrected,AJ1756,TRUE,)</f>
        <v>#NAME?</v>
      </c>
      <c r="AQ1756" s="74" t="str">
        <f ca="1">IFERROR(qlIndexFixing(Euribor3MLegacy,AN1756,TRUE,CalibrationTrigger),"")</f>
        <v/>
      </c>
      <c r="AR1756" s="78">
        <f>IFERROR(_xll.qlIndexFixing(Eonia,AN1756,TRUE,CalibrationTrigger),"")</f>
        <v>9.1421481325237863E-3</v>
      </c>
    </row>
    <row r="1757" spans="35:44">
      <c r="AI1757" s="64" t="s">
        <v>99</v>
      </c>
      <c r="AJ1757" s="146">
        <f>IFERROR(_xll.qlInterestRateIndexFixingDate(ContBasisIndex3MCorrected,AK1757),"")</f>
        <v>51852</v>
      </c>
      <c r="AK1757" s="146">
        <f>_xll.qlCalendarAdvance(Calendar,$AK1756,AI1757,,,trigger)</f>
        <v>51854</v>
      </c>
      <c r="AL1757" s="78">
        <f>IFERROR(_xll.qlIndexFixing(ContinuousBasisIndex3M,AJ1757,TRUE,)-_xll.qlIndexFixing($AV$1,AJ1757,TRUE,CalibrationTrigger),"")</f>
        <v>5.8540531550121955E-4</v>
      </c>
      <c r="AN1757" s="146">
        <f>IFERROR(_xll.qlInterestRateIndexFixingDate(ContBasisIndex6MCorrected,AK1757),"")</f>
        <v>51852</v>
      </c>
      <c r="AO1757" s="74">
        <f>_xll.qlIndexFixing(ContinuousBasisIndex3M,AJ1757,TRUE,)</f>
        <v>9.693850914135993E-3</v>
      </c>
      <c r="AP1757" s="74" t="e">
        <f ca="1">qlIndexFixing(ContBasisIndex3MCorrected,AJ1757,TRUE,)</f>
        <v>#NAME?</v>
      </c>
      <c r="AQ1757" s="74" t="str">
        <f ca="1">IFERROR(qlIndexFixing(Euribor3MLegacy,AN1757,TRUE,CalibrationTrigger),"")</f>
        <v/>
      </c>
      <c r="AR1757" s="78">
        <f>IFERROR(_xll.qlIndexFixing(Eonia,AN1757,TRUE,CalibrationTrigger),"")</f>
        <v>9.136252284154267E-3</v>
      </c>
    </row>
    <row r="1758" spans="35:44">
      <c r="AI1758" s="64" t="s">
        <v>99</v>
      </c>
      <c r="AJ1758" s="146">
        <f>IFERROR(_xll.qlInterestRateIndexFixingDate(ContBasisIndex3MCorrected,AK1758),"")</f>
        <v>51858</v>
      </c>
      <c r="AK1758" s="146">
        <f>_xll.qlCalendarAdvance(Calendar,$AK1757,AI1758,,,trigger)</f>
        <v>51862</v>
      </c>
      <c r="AL1758" s="78">
        <f>IFERROR(_xll.qlIndexFixing(ContinuousBasisIndex3M,AJ1758,TRUE,)-_xll.qlIndexFixing($AV$1,AJ1758,TRUE,CalibrationTrigger),"")</f>
        <v>5.852343193577525E-4</v>
      </c>
      <c r="AN1758" s="146">
        <f>IFERROR(_xll.qlInterestRateIndexFixingDate(ContBasisIndex6MCorrected,AK1758),"")</f>
        <v>51858</v>
      </c>
      <c r="AO1758" s="74">
        <f>_xll.qlIndexFixing(ContinuousBasisIndex3M,AJ1758,TRUE,)</f>
        <v>9.6872329690107506E-3</v>
      </c>
      <c r="AP1758" s="74" t="e">
        <f ca="1">qlIndexFixing(ContBasisIndex3MCorrected,AJ1758,TRUE,)</f>
        <v>#NAME?</v>
      </c>
      <c r="AQ1758" s="74" t="str">
        <f ca="1">IFERROR(qlIndexFixing(Euribor3MLegacy,AN1758,TRUE,CalibrationTrigger),"")</f>
        <v/>
      </c>
      <c r="AR1758" s="78">
        <f>IFERROR(_xll.qlIndexFixing(Eonia,AN1758,TRUE,CalibrationTrigger),"")</f>
        <v>9.1312262926113164E-3</v>
      </c>
    </row>
    <row r="1759" spans="35:44">
      <c r="AI1759" s="64" t="s">
        <v>99</v>
      </c>
      <c r="AJ1759" s="146">
        <f>IFERROR(_xll.qlInterestRateIndexFixingDate(ContBasisIndex3MCorrected,AK1759),"")</f>
        <v>51866</v>
      </c>
      <c r="AK1759" s="146">
        <f>_xll.qlCalendarAdvance(Calendar,$AK1758,AI1759,,,trigger)</f>
        <v>51869</v>
      </c>
      <c r="AL1759" s="78">
        <f>IFERROR(_xll.qlIndexFixing(ContinuousBasisIndex3M,AJ1759,TRUE,)-_xll.qlIndexFixing($AV$1,AJ1759,TRUE,CalibrationTrigger),"")</f>
        <v>5.8508525185096971E-4</v>
      </c>
      <c r="AN1759" s="146">
        <f>IFERROR(_xll.qlInterestRateIndexFixingDate(ContBasisIndex6MCorrected,AK1759),"")</f>
        <v>51866</v>
      </c>
      <c r="AO1759" s="74">
        <f>_xll.qlIndexFixing(ContinuousBasisIndex3M,AJ1759,TRUE,)</f>
        <v>9.6814800571687343E-3</v>
      </c>
      <c r="AP1759" s="74" t="e">
        <f ca="1">qlIndexFixing(ContBasisIndex3MCorrected,AJ1759,TRUE,)</f>
        <v>#NAME?</v>
      </c>
      <c r="AQ1759" s="74" t="str">
        <f ca="1">IFERROR(qlIndexFixing(Euribor3MLegacy,AN1759,TRUE,CalibrationTrigger),"")</f>
        <v/>
      </c>
      <c r="AR1759" s="78">
        <f>IFERROR(_xll.qlIndexFixing(Eonia,AN1759,TRUE,CalibrationTrigger),"")</f>
        <v>9.1242654516277E-3</v>
      </c>
    </row>
    <row r="1760" spans="35:44">
      <c r="AI1760" s="64" t="s">
        <v>99</v>
      </c>
      <c r="AJ1760" s="146">
        <f>IFERROR(_xll.qlInterestRateIndexFixingDate(ContBasisIndex3MCorrected,AK1760),"")</f>
        <v>51874</v>
      </c>
      <c r="AK1760" s="146">
        <f>_xll.qlCalendarAdvance(Calendar,$AK1759,AI1760,,,trigger)</f>
        <v>51876</v>
      </c>
      <c r="AL1760" s="78">
        <f>IFERROR(_xll.qlIndexFixing(ContinuousBasisIndex3M,AJ1760,TRUE,)-_xll.qlIndexFixing($AV$1,AJ1760,TRUE,CalibrationTrigger),"")</f>
        <v>5.8493669977455198E-4</v>
      </c>
      <c r="AN1760" s="146">
        <f>IFERROR(_xll.qlInterestRateIndexFixingDate(ContBasisIndex6MCorrected,AK1760),"")</f>
        <v>51874</v>
      </c>
      <c r="AO1760" s="74">
        <f>_xll.qlIndexFixing(ContinuousBasisIndex3M,AJ1760,TRUE,)</f>
        <v>9.6757624142274068E-3</v>
      </c>
      <c r="AP1760" s="74" t="e">
        <f ca="1">qlIndexFixing(ContBasisIndex3MCorrected,AJ1760,TRUE,)</f>
        <v>#NAME?</v>
      </c>
      <c r="AQ1760" s="74" t="str">
        <f ca="1">IFERROR(qlIndexFixing(Euribor3MLegacy,AN1760,TRUE,CalibrationTrigger),"")</f>
        <v/>
      </c>
      <c r="AR1760" s="78">
        <f>IFERROR(_xll.qlIndexFixing(Eonia,AN1760,TRUE,CalibrationTrigger),"")</f>
        <v>9.1179481696901377E-3</v>
      </c>
    </row>
    <row r="1761" spans="35:44">
      <c r="AI1761" s="64" t="s">
        <v>99</v>
      </c>
      <c r="AJ1761" s="146">
        <f>IFERROR(_xll.qlInterestRateIndexFixingDate(ContBasisIndex3MCorrected,AK1761),"")</f>
        <v>51881</v>
      </c>
      <c r="AK1761" s="146">
        <f>_xll.qlCalendarAdvance(Calendar,$AK1760,AI1761,,,trigger)</f>
        <v>51883</v>
      </c>
      <c r="AL1761" s="78">
        <f>IFERROR(_xll.qlIndexFixing(ContinuousBasisIndex3M,AJ1761,TRUE,)-_xll.qlIndexFixing($AV$1,AJ1761,TRUE,CalibrationTrigger),"")</f>
        <v>5.8478866147115838E-4</v>
      </c>
      <c r="AN1761" s="146">
        <f>IFERROR(_xll.qlInterestRateIndexFixingDate(ContBasisIndex6MCorrected,AK1761),"")</f>
        <v>51881</v>
      </c>
      <c r="AO1761" s="74">
        <f>_xll.qlIndexFixing(ContinuousBasisIndex3M,AJ1761,TRUE,)</f>
        <v>9.6700800383828778E-3</v>
      </c>
      <c r="AP1761" s="74" t="e">
        <f ca="1">qlIndexFixing(ContBasisIndex3MCorrected,AJ1761,TRUE,)</f>
        <v>#NAME?</v>
      </c>
      <c r="AQ1761" s="74" t="str">
        <f ca="1">IFERROR(qlIndexFixing(Euribor3MLegacy,AN1761,TRUE,CalibrationTrigger),"")</f>
        <v/>
      </c>
      <c r="AR1761" s="78">
        <f>IFERROR(_xll.qlIndexFixing(Eonia,AN1761,TRUE,CalibrationTrigger),"")</f>
        <v>9.1121959450735091E-3</v>
      </c>
    </row>
    <row r="1762" spans="35:44">
      <c r="AI1762" s="64" t="s">
        <v>99</v>
      </c>
      <c r="AJ1762" s="146">
        <f>IFERROR(_xll.qlInterestRateIndexFixingDate(ContBasisIndex3MCorrected,AK1762),"")</f>
        <v>51888</v>
      </c>
      <c r="AK1762" s="146">
        <f>_xll.qlCalendarAdvance(Calendar,$AK1761,AI1762,,,trigger)</f>
        <v>51890</v>
      </c>
      <c r="AL1762" s="78">
        <f>IFERROR(_xll.qlIndexFixing(ContinuousBasisIndex3M,AJ1762,TRUE,)-_xll.qlIndexFixing($AV$1,AJ1762,TRUE,CalibrationTrigger),"")</f>
        <v>5.8464113528255979E-4</v>
      </c>
      <c r="AN1762" s="146">
        <f>IFERROR(_xll.qlInterestRateIndexFixingDate(ContBasisIndex6MCorrected,AK1762),"")</f>
        <v>51888</v>
      </c>
      <c r="AO1762" s="74">
        <f>_xll.qlIndexFixing(ContinuousBasisIndex3M,AJ1762,TRUE,)</f>
        <v>9.6644329278356977E-3</v>
      </c>
      <c r="AP1762" s="74" t="e">
        <f ca="1">qlIndexFixing(ContBasisIndex3MCorrected,AJ1762,TRUE,)</f>
        <v>#NAME?</v>
      </c>
      <c r="AQ1762" s="74" t="str">
        <f ca="1">IFERROR(qlIndexFixing(Euribor3MLegacy,AN1762,TRUE,CalibrationTrigger),"")</f>
        <v/>
      </c>
      <c r="AR1762" s="78">
        <f>IFERROR(_xll.qlIndexFixing(Eonia,AN1762,TRUE,CalibrationTrigger),"")</f>
        <v>9.1064783884853284E-3</v>
      </c>
    </row>
    <row r="1763" spans="35:44">
      <c r="AI1763" s="64" t="s">
        <v>99</v>
      </c>
      <c r="AJ1763" s="146">
        <f>IFERROR(_xll.qlInterestRateIndexFixingDate(ContBasisIndex3MCorrected,AK1763),"")</f>
        <v>51895</v>
      </c>
      <c r="AK1763" s="146">
        <f>_xll.qlCalendarAdvance(Calendar,$AK1762,AI1763,,,trigger)</f>
        <v>51897</v>
      </c>
      <c r="AL1763" s="78">
        <f>IFERROR(_xll.qlIndexFixing(ContinuousBasisIndex3M,AJ1763,TRUE,)-_xll.qlIndexFixing($AV$1,AJ1763,TRUE,CalibrationTrigger),"")</f>
        <v>5.844893359492169E-4</v>
      </c>
      <c r="AN1763" s="146">
        <f>IFERROR(_xll.qlInterestRateIndexFixingDate(ContBasisIndex6MCorrected,AK1763),"")</f>
        <v>51895</v>
      </c>
      <c r="AO1763" s="74">
        <f>_xll.qlIndexFixing(ContinuousBasisIndex3M,AJ1763,TRUE,)</f>
        <v>9.6590859129407954E-3</v>
      </c>
      <c r="AP1763" s="74" t="e">
        <f ca="1">qlIndexFixing(ContBasisIndex3MCorrected,AJ1763,TRUE,)</f>
        <v>#NAME?</v>
      </c>
      <c r="AQ1763" s="74" t="str">
        <f ca="1">IFERROR(qlIndexFixing(Euribor3MLegacy,AN1763,TRUE,CalibrationTrigger),"")</f>
        <v/>
      </c>
      <c r="AR1763" s="78">
        <f>IFERROR(_xll.qlIndexFixing(Eonia,AN1763,TRUE,CalibrationTrigger),"")</f>
        <v>9.1007954996058515E-3</v>
      </c>
    </row>
    <row r="1764" spans="35:44">
      <c r="AI1764" s="64" t="s">
        <v>99</v>
      </c>
      <c r="AJ1764" s="146">
        <f>IFERROR(_xll.qlInterestRateIndexFixingDate(ContBasisIndex3MCorrected,AK1764),"")</f>
        <v>51902</v>
      </c>
      <c r="AK1764" s="146">
        <f>_xll.qlCalendarAdvance(Calendar,$AK1763,AI1764,,,trigger)</f>
        <v>51904</v>
      </c>
      <c r="AL1764" s="78">
        <f>IFERROR(_xll.qlIndexFixing(ContinuousBasisIndex3M,AJ1764,TRUE,)-_xll.qlIndexFixing($AV$1,AJ1764,TRUE,CalibrationTrigger),"")</f>
        <v>5.8434280573384061E-4</v>
      </c>
      <c r="AN1764" s="146">
        <f>IFERROR(_xll.qlInterestRateIndexFixingDate(ContBasisIndex6MCorrected,AK1764),"")</f>
        <v>51902</v>
      </c>
      <c r="AO1764" s="74">
        <f>_xll.qlIndexFixing(ContinuousBasisIndex3M,AJ1764,TRUE,)</f>
        <v>9.6535069587046825E-3</v>
      </c>
      <c r="AP1764" s="74" t="e">
        <f ca="1">qlIndexFixing(ContBasisIndex3MCorrected,AJ1764,TRUE,)</f>
        <v>#NAME?</v>
      </c>
      <c r="AQ1764" s="74" t="str">
        <f ca="1">IFERROR(qlIndexFixing(Euribor3MLegacy,AN1764,TRUE,CalibrationTrigger),"")</f>
        <v/>
      </c>
      <c r="AR1764" s="78">
        <f>IFERROR(_xll.qlIndexFixing(Eonia,AN1764,TRUE,CalibrationTrigger),"")</f>
        <v>9.0951472785150145E-3</v>
      </c>
    </row>
    <row r="1765" spans="35:44">
      <c r="AI1765" s="64" t="s">
        <v>99</v>
      </c>
      <c r="AJ1765" s="146">
        <f>IFERROR(_xll.qlInterestRateIndexFixingDate(ContBasisIndex3MCorrected,AK1765),"")</f>
        <v>51909</v>
      </c>
      <c r="AK1765" s="146">
        <f>_xll.qlCalendarAdvance(Calendar,$AK1764,AI1765,,,trigger)</f>
        <v>51911</v>
      </c>
      <c r="AL1765" s="78">
        <f>IFERROR(_xll.qlIndexFixing(ContinuousBasisIndex3M,AJ1765,TRUE,)-_xll.qlIndexFixing($AV$1,AJ1765,TRUE,CalibrationTrigger),"")</f>
        <v>5.8419678273879602E-4</v>
      </c>
      <c r="AN1765" s="146">
        <f>IFERROR(_xll.qlInterestRateIndexFixingDate(ContBasisIndex6MCorrected,AK1765),"")</f>
        <v>51909</v>
      </c>
      <c r="AO1765" s="74">
        <f>_xll.qlIndexFixing(ContinuousBasisIndex3M,AJ1765,TRUE,)</f>
        <v>9.6479632634984217E-3</v>
      </c>
      <c r="AP1765" s="74" t="e">
        <f ca="1">qlIndexFixing(ContBasisIndex3MCorrected,AJ1765,TRUE,)</f>
        <v>#NAME?</v>
      </c>
      <c r="AQ1765" s="74" t="str">
        <f ca="1">IFERROR(qlIndexFixing(Euribor3MLegacy,AN1765,TRUE,CalibrationTrigger),"")</f>
        <v/>
      </c>
      <c r="AR1765" s="78">
        <f>IFERROR(_xll.qlIndexFixing(Eonia,AN1765,TRUE,CalibrationTrigger),"")</f>
        <v>9.0895337252927533E-3</v>
      </c>
    </row>
    <row r="1766" spans="35:44">
      <c r="AI1766" s="64" t="s">
        <v>99</v>
      </c>
      <c r="AJ1766" s="146">
        <f>IFERROR(_xll.qlInterestRateIndexFixingDate(ContBasisIndex3MCorrected,AK1766),"")</f>
        <v>51916</v>
      </c>
      <c r="AK1766" s="146">
        <f>_xll.qlCalendarAdvance(Calendar,$AK1765,AI1766,,,trigger)</f>
        <v>51918</v>
      </c>
      <c r="AL1766" s="78">
        <f>IFERROR(_xll.qlIndexFixing(ContinuousBasisIndex3M,AJ1766,TRUE,)-_xll.qlIndexFixing($AV$1,AJ1766,TRUE,CalibrationTrigger),"")</f>
        <v>5.8405126533123304E-4</v>
      </c>
      <c r="AN1766" s="146">
        <f>IFERROR(_xll.qlInterestRateIndexFixingDate(ContBasisIndex6MCorrected,AK1766),"")</f>
        <v>51916</v>
      </c>
      <c r="AO1766" s="74">
        <f>_xll.qlIndexFixing(ContinuousBasisIndex3M,AJ1766,TRUE,)</f>
        <v>9.6424548255499495E-3</v>
      </c>
      <c r="AP1766" s="74" t="e">
        <f ca="1">qlIndexFixing(ContBasisIndex3MCorrected,AJ1766,TRUE,)</f>
        <v>#NAME?</v>
      </c>
      <c r="AQ1766" s="74" t="str">
        <f ca="1">IFERROR(qlIndexFixing(Euribor3MLegacy,AN1766,TRUE,CalibrationTrigger),"")</f>
        <v/>
      </c>
      <c r="AR1766" s="78">
        <f>IFERROR(_xll.qlIndexFixing(Eonia,AN1766,TRUE,CalibrationTrigger),"")</f>
        <v>9.0839548398591319E-3</v>
      </c>
    </row>
    <row r="1767" spans="35:44">
      <c r="AI1767" s="64" t="s">
        <v>99</v>
      </c>
      <c r="AJ1767" s="146">
        <f>IFERROR(_xll.qlInterestRateIndexFixingDate(ContBasisIndex3MCorrected,AK1767),"")</f>
        <v>51923</v>
      </c>
      <c r="AK1767" s="146">
        <f>_xll.qlCalendarAdvance(Calendar,$AK1766,AI1767,,,trigger)</f>
        <v>51925</v>
      </c>
      <c r="AL1767" s="78">
        <f>IFERROR(_xll.qlIndexFixing(ContinuousBasisIndex3M,AJ1767,TRUE,)-_xll.qlIndexFixing($AV$1,AJ1767,TRUE,CalibrationTrigger),"")</f>
        <v>5.8391600714899176E-4</v>
      </c>
      <c r="AN1767" s="146">
        <f>IFERROR(_xll.qlInterestRateIndexFixingDate(ContBasisIndex6MCorrected,AK1767),"")</f>
        <v>51923</v>
      </c>
      <c r="AO1767" s="74">
        <f>_xll.qlIndexFixing(ContinuousBasisIndex3M,AJ1767,TRUE,)</f>
        <v>9.6364711624457849E-3</v>
      </c>
      <c r="AP1767" s="74" t="e">
        <f ca="1">qlIndexFixing(ContBasisIndex3MCorrected,AJ1767,TRUE,)</f>
        <v>#NAME?</v>
      </c>
      <c r="AQ1767" s="74" t="str">
        <f ca="1">IFERROR(qlIndexFixing(Euribor3MLegacy,AN1767,TRUE,CalibrationTrigger),"")</f>
        <v/>
      </c>
      <c r="AR1767" s="78">
        <f>IFERROR(_xll.qlIndexFixing(Eonia,AN1767,TRUE,CalibrationTrigger),"")</f>
        <v>9.0784106222141503E-3</v>
      </c>
    </row>
    <row r="1768" spans="35:44">
      <c r="AI1768" s="64" t="s">
        <v>99</v>
      </c>
      <c r="AJ1768" s="146">
        <f>IFERROR(_xll.qlInterestRateIndexFixingDate(ContBasisIndex3MCorrected,AK1768),"")</f>
        <v>51930</v>
      </c>
      <c r="AK1768" s="146">
        <f>_xll.qlCalendarAdvance(Calendar,$AK1767,AI1768,,,trigger)</f>
        <v>51932</v>
      </c>
      <c r="AL1768" s="78">
        <f>IFERROR(_xll.qlIndexFixing(ContinuousBasisIndex3M,AJ1768,TRUE,)-_xll.qlIndexFixing($AV$1,AJ1768,TRUE,CalibrationTrigger),"")</f>
        <v>5.8378625978201641E-4</v>
      </c>
      <c r="AN1768" s="146">
        <f>IFERROR(_xll.qlInterestRateIndexFixingDate(ContBasisIndex6MCorrected,AK1768),"")</f>
        <v>51930</v>
      </c>
      <c r="AO1768" s="74">
        <f>_xll.qlIndexFixing(ContinuousBasisIndex3M,AJ1768,TRUE,)</f>
        <v>9.6302810383431404E-3</v>
      </c>
      <c r="AP1768" s="74" t="e">
        <f ca="1">qlIndexFixing(ContBasisIndex3MCorrected,AJ1768,TRUE,)</f>
        <v>#NAME?</v>
      </c>
      <c r="AQ1768" s="74" t="str">
        <f ca="1">IFERROR(qlIndexFixing(Euribor3MLegacy,AN1768,TRUE,CalibrationTrigger),"")</f>
        <v/>
      </c>
      <c r="AR1768" s="78">
        <f>IFERROR(_xll.qlIndexFixing(Eonia,AN1768,TRUE,CalibrationTrigger),"")</f>
        <v>9.0729010722778725E-3</v>
      </c>
    </row>
    <row r="1769" spans="35:44">
      <c r="AI1769" s="64" t="s">
        <v>99</v>
      </c>
      <c r="AJ1769" s="146">
        <f>IFERROR(_xll.qlInterestRateIndexFixingDate(ContBasisIndex3MCorrected,AK1769),"")</f>
        <v>51937</v>
      </c>
      <c r="AK1769" s="146">
        <f>_xll.qlCalendarAdvance(Calendar,$AK1768,AI1769,,,trigger)</f>
        <v>51939</v>
      </c>
      <c r="AL1769" s="78">
        <f>IFERROR(_xll.qlIndexFixing(ContinuousBasisIndex3M,AJ1769,TRUE,)-_xll.qlIndexFixing($AV$1,AJ1769,TRUE,CalibrationTrigger),"")</f>
        <v>5.8364236489792144E-4</v>
      </c>
      <c r="AN1769" s="146">
        <f>IFERROR(_xll.qlInterestRateIndexFixingDate(ContBasisIndex6MCorrected,AK1769),"")</f>
        <v>51937</v>
      </c>
      <c r="AO1769" s="74">
        <f>_xll.qlIndexFixing(ContinuousBasisIndex3M,AJ1769,TRUE,)</f>
        <v>9.6248902299570713E-3</v>
      </c>
      <c r="AP1769" s="74" t="e">
        <f ca="1">qlIndexFixing(ContBasisIndex3MCorrected,AJ1769,TRUE,)</f>
        <v>#NAME?</v>
      </c>
      <c r="AQ1769" s="74" t="str">
        <f ca="1">IFERROR(qlIndexFixing(Euribor3MLegacy,AN1769,TRUE,CalibrationTrigger),"")</f>
        <v/>
      </c>
      <c r="AR1769" s="78">
        <f>IFERROR(_xll.qlIndexFixing(Eonia,AN1769,TRUE,CalibrationTrigger),"")</f>
        <v>9.0674261903700426E-3</v>
      </c>
    </row>
    <row r="1770" spans="35:44">
      <c r="AI1770" s="64" t="s">
        <v>99</v>
      </c>
      <c r="AJ1770" s="146">
        <f>IFERROR(_xll.qlInterestRateIndexFixingDate(ContBasisIndex3MCorrected,AK1770),"")</f>
        <v>51944</v>
      </c>
      <c r="AK1770" s="146">
        <f>_xll.qlCalendarAdvance(Calendar,$AK1769,AI1770,,,trigger)</f>
        <v>51946</v>
      </c>
      <c r="AL1770" s="78">
        <f>IFERROR(_xll.qlIndexFixing(ContinuousBasisIndex3M,AJ1770,TRUE,)-_xll.qlIndexFixing($AV$1,AJ1770,TRUE,CalibrationTrigger),"")</f>
        <v>5.8349896890071661E-4</v>
      </c>
      <c r="AN1770" s="146">
        <f>IFERROR(_xll.qlInterestRateIndexFixingDate(ContBasisIndex6MCorrected,AK1770),"")</f>
        <v>51944</v>
      </c>
      <c r="AO1770" s="74">
        <f>_xll.qlIndexFixing(ContinuousBasisIndex3M,AJ1770,TRUE,)</f>
        <v>9.6195346762705872E-3</v>
      </c>
      <c r="AP1770" s="74" t="e">
        <f ca="1">qlIndexFixing(ContBasisIndex3MCorrected,AJ1770,TRUE,)</f>
        <v>#NAME?</v>
      </c>
      <c r="AQ1770" s="74" t="str">
        <f ca="1">IFERROR(qlIndexFixing(Euribor3MLegacy,AN1770,TRUE,CalibrationTrigger),"")</f>
        <v/>
      </c>
      <c r="AR1770" s="78">
        <f>IFERROR(_xll.qlIndexFixing(Eonia,AN1770,TRUE,CalibrationTrigger),"")</f>
        <v>9.0619859760909804E-3</v>
      </c>
    </row>
    <row r="1771" spans="35:44">
      <c r="AI1771" s="64" t="s">
        <v>99</v>
      </c>
      <c r="AJ1771" s="146">
        <f>IFERROR(_xll.qlInterestRateIndexFixingDate(ContBasisIndex3MCorrected,AK1771),"")</f>
        <v>51951</v>
      </c>
      <c r="AK1771" s="146">
        <f>_xll.qlCalendarAdvance(Calendar,$AK1770,AI1771,,,trigger)</f>
        <v>51953</v>
      </c>
      <c r="AL1771" s="78">
        <f>IFERROR(_xll.qlIndexFixing(ContinuousBasisIndex3M,AJ1771,TRUE,)-_xll.qlIndexFixing($AV$1,AJ1771,TRUE,CalibrationTrigger),"")</f>
        <v>5.8335607017552527E-4</v>
      </c>
      <c r="AN1771" s="146">
        <f>IFERROR(_xll.qlInterestRateIndexFixingDate(ContBasisIndex6MCorrected,AK1771),"")</f>
        <v>51951</v>
      </c>
      <c r="AO1771" s="74">
        <f>_xll.qlIndexFixing(ContinuousBasisIndex3M,AJ1771,TRUE,)</f>
        <v>9.6142143755284983E-3</v>
      </c>
      <c r="AP1771" s="74" t="e">
        <f ca="1">qlIndexFixing(ContBasisIndex3MCorrected,AJ1771,TRUE,)</f>
        <v>#NAME?</v>
      </c>
      <c r="AQ1771" s="74" t="str">
        <f ca="1">IFERROR(qlIndexFixing(Euribor3MLegacy,AN1771,TRUE,CalibrationTrigger),"")</f>
        <v/>
      </c>
      <c r="AR1771" s="78">
        <f>IFERROR(_xll.qlIndexFixing(Eonia,AN1771,TRUE,CalibrationTrigger),"")</f>
        <v>9.0565804296804941E-3</v>
      </c>
    </row>
    <row r="1772" spans="35:44">
      <c r="AI1772" s="64" t="s">
        <v>99</v>
      </c>
      <c r="AJ1772" s="146">
        <f>IFERROR(_xll.qlInterestRateIndexFixingDate(ContBasisIndex3MCorrected,AK1772),"")</f>
        <v>51958</v>
      </c>
      <c r="AK1772" s="146">
        <f>_xll.qlCalendarAdvance(Calendar,$AK1771,AI1772,,,trigger)</f>
        <v>51964</v>
      </c>
      <c r="AL1772" s="78">
        <f>IFERROR(_xll.qlIndexFixing(ContinuousBasisIndex3M,AJ1772,TRUE,)-_xll.qlIndexFixing($AV$1,AJ1772,TRUE,CalibrationTrigger),"")</f>
        <v>5.8311748252937688E-4</v>
      </c>
      <c r="AN1772" s="146">
        <f>IFERROR(_xll.qlInterestRateIndexFixingDate(ContBasisIndex6MCorrected,AK1772),"")</f>
        <v>51958</v>
      </c>
      <c r="AO1772" s="74">
        <f>_xll.qlIndexFixing(ContinuousBasisIndex3M,AJ1772,TRUE,)</f>
        <v>9.6066494875887663E-3</v>
      </c>
      <c r="AP1772" s="74" t="e">
        <f ca="1">qlIndexFixing(ContBasisIndex3MCorrected,AJ1772,TRUE,)</f>
        <v>#NAME?</v>
      </c>
      <c r="AQ1772" s="74" t="str">
        <f ca="1">IFERROR(qlIndexFixing(Euribor3MLegacy,AN1772,TRUE,CalibrationTrigger),"")</f>
        <v/>
      </c>
      <c r="AR1772" s="78">
        <f>IFERROR(_xll.qlIndexFixing(Eonia,AN1772,TRUE,CalibrationTrigger),"")</f>
        <v>9.0512095511385837E-3</v>
      </c>
    </row>
    <row r="1773" spans="35:44">
      <c r="AI1773" s="64" t="s">
        <v>99</v>
      </c>
      <c r="AJ1773" s="146">
        <f>IFERROR(_xll.qlInterestRateIndexFixingDate(ContBasisIndex3MCorrected,AK1773),"")</f>
        <v>51967</v>
      </c>
      <c r="AK1773" s="146">
        <f>_xll.qlCalendarAdvance(Calendar,$AK1772,AI1773,,,trigger)</f>
        <v>51971</v>
      </c>
      <c r="AL1773" s="78">
        <f>IFERROR(_xll.qlIndexFixing(ContinuousBasisIndex3M,AJ1773,TRUE,)-_xll.qlIndexFixing($AV$1,AJ1773,TRUE,CalibrationTrigger),"")</f>
        <v>5.8297578638620735E-4</v>
      </c>
      <c r="AN1773" s="146">
        <f>IFERROR(_xll.qlInterestRateIndexFixingDate(ContBasisIndex6MCorrected,AK1773),"")</f>
        <v>51967</v>
      </c>
      <c r="AO1773" s="74">
        <f>_xll.qlIndexFixing(ContinuousBasisIndex3M,AJ1773,TRUE,)</f>
        <v>9.6014126955812594E-3</v>
      </c>
      <c r="AP1773" s="74" t="e">
        <f ca="1">qlIndexFixing(ContBasisIndex3MCorrected,AJ1773,TRUE,)</f>
        <v>#NAME?</v>
      </c>
      <c r="AQ1773" s="74" t="str">
        <f ca="1">IFERROR(qlIndexFixing(Euribor3MLegacy,AN1773,TRUE,CalibrationTrigger),"")</f>
        <v/>
      </c>
      <c r="AR1773" s="78">
        <f>IFERROR(_xll.qlIndexFixing(Eonia,AN1773,TRUE,CalibrationTrigger),"")</f>
        <v>9.0438244282786684E-3</v>
      </c>
    </row>
    <row r="1774" spans="35:44">
      <c r="AI1774" s="64" t="s">
        <v>99</v>
      </c>
      <c r="AJ1774" s="146">
        <f>IFERROR(_xll.qlInterestRateIndexFixingDate(ContBasisIndex3MCorrected,AK1774),"")</f>
        <v>51974</v>
      </c>
      <c r="AK1774" s="146">
        <f>_xll.qlCalendarAdvance(Calendar,$AK1773,AI1774,,,trigger)</f>
        <v>51978</v>
      </c>
      <c r="AL1774" s="78">
        <f>IFERROR(_xll.qlIndexFixing(ContinuousBasisIndex3M,AJ1774,TRUE,)-_xll.qlIndexFixing($AV$1,AJ1774,TRUE,CalibrationTrigger),"")</f>
        <v>5.8283458192006678E-4</v>
      </c>
      <c r="AN1774" s="146">
        <f>IFERROR(_xll.qlInterestRateIndexFixingDate(ContBasisIndex6MCorrected,AK1774),"")</f>
        <v>51974</v>
      </c>
      <c r="AO1774" s="74">
        <f>_xll.qlIndexFixing(ContinuousBasisIndex3M,AJ1774,TRUE,)</f>
        <v>9.5962111476319747E-3</v>
      </c>
      <c r="AP1774" s="74" t="e">
        <f ca="1">qlIndexFixing(ContBasisIndex3MCorrected,AJ1774,TRUE,)</f>
        <v>#NAME?</v>
      </c>
      <c r="AQ1774" s="74" t="str">
        <f ca="1">IFERROR(qlIndexFixing(Euribor3MLegacy,AN1774,TRUE,CalibrationTrigger),"")</f>
        <v/>
      </c>
      <c r="AR1774" s="78">
        <f>IFERROR(_xll.qlIndexFixing(Eonia,AN1774,TRUE,CalibrationTrigger),"")</f>
        <v>9.0385374773749305E-3</v>
      </c>
    </row>
    <row r="1775" spans="35:44">
      <c r="AI1775" s="64" t="s">
        <v>99</v>
      </c>
      <c r="AJ1775" s="146">
        <f>IFERROR(_xll.qlInterestRateIndexFixingDate(ContBasisIndex3MCorrected,AK1775),"")</f>
        <v>51981</v>
      </c>
      <c r="AK1775" s="146">
        <f>_xll.qlCalendarAdvance(Calendar,$AK1774,AI1775,,,trigger)</f>
        <v>51985</v>
      </c>
      <c r="AL1775" s="78">
        <f>IFERROR(_xll.qlIndexFixing(ContinuousBasisIndex3M,AJ1775,TRUE,)-_xll.qlIndexFixing($AV$1,AJ1775,TRUE,CalibrationTrigger),"")</f>
        <v>5.8269386754365021E-4</v>
      </c>
      <c r="AN1775" s="146">
        <f>IFERROR(_xll.qlInterestRateIndexFixingDate(ContBasisIndex6MCorrected,AK1775),"")</f>
        <v>51981</v>
      </c>
      <c r="AO1775" s="74">
        <f>_xll.qlIndexFixing(ContinuousBasisIndex3M,AJ1775,TRUE,)</f>
        <v>9.5910448420200873E-3</v>
      </c>
      <c r="AP1775" s="74" t="e">
        <f ca="1">qlIndexFixing(ContBasisIndex3MCorrected,AJ1775,TRUE,)</f>
        <v>#NAME?</v>
      </c>
      <c r="AQ1775" s="74" t="str">
        <f ca="1">IFERROR(qlIndexFixing(Euribor3MLegacy,AN1775,TRUE,CalibrationTrigger),"")</f>
        <v/>
      </c>
      <c r="AR1775" s="78">
        <f>IFERROR(_xll.qlIndexFixing(Eonia,AN1775,TRUE,CalibrationTrigger),"")</f>
        <v>9.0332851961516525E-3</v>
      </c>
    </row>
    <row r="1776" spans="35:44">
      <c r="AI1776" s="64" t="s">
        <v>99</v>
      </c>
      <c r="AJ1776" s="146">
        <f>IFERROR(_xll.qlInterestRateIndexFixingDate(ContBasisIndex3MCorrected,AK1776),"")</f>
        <v>51988</v>
      </c>
      <c r="AK1776" s="146">
        <f>_xll.qlCalendarAdvance(Calendar,$AK1775,AI1776,,,trigger)</f>
        <v>51992</v>
      </c>
      <c r="AL1776" s="78">
        <f>IFERROR(_xll.qlIndexFixing(ContinuousBasisIndex3M,AJ1776,TRUE,)-_xll.qlIndexFixing($AV$1,AJ1776,TRUE,CalibrationTrigger),"")</f>
        <v>5.825587422285082E-4</v>
      </c>
      <c r="AN1776" s="146">
        <f>IFERROR(_xll.qlInterestRateIndexFixingDate(ContBasisIndex6MCorrected,AK1776),"")</f>
        <v>51988</v>
      </c>
      <c r="AO1776" s="74">
        <f>_xll.qlIndexFixing(ContinuousBasisIndex3M,AJ1776,TRUE,)</f>
        <v>9.5856816166439707E-3</v>
      </c>
      <c r="AP1776" s="74" t="e">
        <f ca="1">qlIndexFixing(ContBasisIndex3MCorrected,AJ1776,TRUE,)</f>
        <v>#NAME?</v>
      </c>
      <c r="AQ1776" s="74" t="str">
        <f ca="1">IFERROR(qlIndexFixing(Euribor3MLegacy,AN1776,TRUE,CalibrationTrigger),"")</f>
        <v/>
      </c>
      <c r="AR1776" s="78">
        <f>IFERROR(_xll.qlIndexFixing(Eonia,AN1776,TRUE,CalibrationTrigger),"")</f>
        <v>9.0280675846088343E-3</v>
      </c>
    </row>
    <row r="1777" spans="35:44">
      <c r="AI1777" s="64" t="s">
        <v>99</v>
      </c>
      <c r="AJ1777" s="146">
        <f>IFERROR(_xll.qlInterestRateIndexFixingDate(ContBasisIndex3MCorrected,AK1777),"")</f>
        <v>51995</v>
      </c>
      <c r="AK1777" s="146">
        <f>_xll.qlCalendarAdvance(Calendar,$AK1776,AI1777,,,trigger)</f>
        <v>51999</v>
      </c>
      <c r="AL1777" s="78">
        <f>IFERROR(_xll.qlIndexFixing(ContinuousBasisIndex3M,AJ1777,TRUE,)-_xll.qlIndexFixing($AV$1,AJ1777,TRUE,CalibrationTrigger),"")</f>
        <v>5.8241902604553794E-4</v>
      </c>
      <c r="AN1777" s="146">
        <f>IFERROR(_xll.qlInterestRateIndexFixingDate(ContBasisIndex6MCorrected,AK1777),"")</f>
        <v>51995</v>
      </c>
      <c r="AO1777" s="74">
        <f>_xll.qlIndexFixing(ContinuousBasisIndex3M,AJ1777,TRUE,)</f>
        <v>9.5805881718884402E-3</v>
      </c>
      <c r="AP1777" s="74" t="e">
        <f ca="1">qlIndexFixing(ContBasisIndex3MCorrected,AJ1777,TRUE,)</f>
        <v>#NAME?</v>
      </c>
      <c r="AQ1777" s="74" t="str">
        <f ca="1">IFERROR(qlIndexFixing(Euribor3MLegacy,AN1777,TRUE,CalibrationTrigger),"")</f>
        <v/>
      </c>
      <c r="AR1777" s="78">
        <f>IFERROR(_xll.qlIndexFixing(Eonia,AN1777,TRUE,CalibrationTrigger),"")</f>
        <v>9.0228846427198306E-3</v>
      </c>
    </row>
    <row r="1778" spans="35:44">
      <c r="AI1778" s="64" t="s">
        <v>99</v>
      </c>
      <c r="AJ1778" s="146">
        <f>IFERROR(_xll.qlInterestRateIndexFixingDate(ContBasisIndex3MCorrected,AK1778),"")</f>
        <v>52002</v>
      </c>
      <c r="AK1778" s="146">
        <f>_xll.qlCalendarAdvance(Calendar,$AK1777,AI1778,,,trigger)</f>
        <v>52006</v>
      </c>
      <c r="AL1778" s="78">
        <f>IFERROR(_xll.qlIndexFixing(ContinuousBasisIndex3M,AJ1778,TRUE,)-_xll.qlIndexFixing($AV$1,AJ1778,TRUE,CalibrationTrigger),"")</f>
        <v>5.8227979517001469E-4</v>
      </c>
      <c r="AN1778" s="146">
        <f>IFERROR(_xll.qlInterestRateIndexFixingDate(ContBasisIndex6MCorrected,AK1778),"")</f>
        <v>52002</v>
      </c>
      <c r="AO1778" s="74">
        <f>_xll.qlIndexFixing(ContinuousBasisIndex3M,AJ1778,TRUE,)</f>
        <v>9.5755299652210083E-3</v>
      </c>
      <c r="AP1778" s="74" t="e">
        <f ca="1">qlIndexFixing(ContBasisIndex3MCorrected,AJ1778,TRUE,)</f>
        <v>#NAME?</v>
      </c>
      <c r="AQ1778" s="74" t="str">
        <f ca="1">IFERROR(qlIndexFixing(Euribor3MLegacy,AN1778,TRUE,CalibrationTrigger),"")</f>
        <v/>
      </c>
      <c r="AR1778" s="78">
        <f>IFERROR(_xll.qlIndexFixing(Eonia,AN1778,TRUE,CalibrationTrigger),"")</f>
        <v>9.0177363705645774E-3</v>
      </c>
    </row>
    <row r="1779" spans="35:44">
      <c r="AI1779" s="64" t="s">
        <v>99</v>
      </c>
      <c r="AJ1779" s="146">
        <f>IFERROR(_xll.qlInterestRateIndexFixingDate(ContBasisIndex3MCorrected,AK1779),"")</f>
        <v>52009</v>
      </c>
      <c r="AK1779" s="146">
        <f>_xll.qlCalendarAdvance(Calendar,$AK1778,AI1779,,,trigger)</f>
        <v>52013</v>
      </c>
      <c r="AL1779" s="78">
        <f>IFERROR(_xll.qlIndexFixing(ContinuousBasisIndex3M,AJ1779,TRUE,)-_xll.qlIndexFixing($AV$1,AJ1779,TRUE,CalibrationTrigger),"")</f>
        <v>5.8214104803362525E-4</v>
      </c>
      <c r="AN1779" s="146">
        <f>IFERROR(_xll.qlInterestRateIndexFixingDate(ContBasisIndex6MCorrected,AK1779),"")</f>
        <v>52009</v>
      </c>
      <c r="AO1779" s="74">
        <f>_xll.qlIndexFixing(ContinuousBasisIndex3M,AJ1779,TRUE,)</f>
        <v>9.5705069949421663E-3</v>
      </c>
      <c r="AP1779" s="74" t="e">
        <f ca="1">qlIndexFixing(ContBasisIndex3MCorrected,AJ1779,TRUE,)</f>
        <v>#NAME?</v>
      </c>
      <c r="AQ1779" s="74" t="str">
        <f ca="1">IFERROR(qlIndexFixing(Euribor3MLegacy,AN1779,TRUE,CalibrationTrigger),"")</f>
        <v/>
      </c>
      <c r="AR1779" s="78">
        <f>IFERROR(_xll.qlIndexFixing(Eonia,AN1779,TRUE,CalibrationTrigger),"")</f>
        <v>9.0126227680631388E-3</v>
      </c>
    </row>
    <row r="1780" spans="35:44">
      <c r="AI1780" s="64" t="s">
        <v>99</v>
      </c>
      <c r="AJ1780" s="146">
        <f>IFERROR(_xll.qlInterestRateIndexFixingDate(ContBasisIndex3MCorrected,AK1780),"")</f>
        <v>52016</v>
      </c>
      <c r="AK1780" s="146">
        <f>_xll.qlCalendarAdvance(Calendar,$AK1779,AI1780,,,trigger)</f>
        <v>52020</v>
      </c>
      <c r="AL1780" s="78">
        <f>IFERROR(_xll.qlIndexFixing(ContinuousBasisIndex3M,AJ1780,TRUE,)-_xll.qlIndexFixing($AV$1,AJ1780,TRUE,CalibrationTrigger),"")</f>
        <v>5.8200278306892901E-4</v>
      </c>
      <c r="AN1780" s="146">
        <f>IFERROR(_xll.qlInterestRateIndexFixingDate(ContBasisIndex6MCorrected,AK1780),"")</f>
        <v>52016</v>
      </c>
      <c r="AO1780" s="74">
        <f>_xll.qlIndexFixing(ContinuousBasisIndex3M,AJ1780,TRUE,)</f>
        <v>9.5655192593532713E-3</v>
      </c>
      <c r="AP1780" s="74" t="e">
        <f ca="1">qlIndexFixing(ContBasisIndex3MCorrected,AJ1780,TRUE,)</f>
        <v>#NAME?</v>
      </c>
      <c r="AQ1780" s="74" t="str">
        <f ca="1">IFERROR(qlIndexFixing(Euribor3MLegacy,AN1780,TRUE,CalibrationTrigger),"")</f>
        <v/>
      </c>
      <c r="AR1780" s="78">
        <f>IFERROR(_xll.qlIndexFixing(Eonia,AN1780,TRUE,CalibrationTrigger),"")</f>
        <v>9.0075438352155146E-3</v>
      </c>
    </row>
    <row r="1781" spans="35:44">
      <c r="AI1781" s="64" t="s">
        <v>99</v>
      </c>
      <c r="AJ1781" s="146">
        <f>IFERROR(_xll.qlInterestRateIndexFixingDate(ContBasisIndex3MCorrected,AK1781),"")</f>
        <v>52023</v>
      </c>
      <c r="AK1781" s="146">
        <f>_xll.qlCalendarAdvance(Calendar,$AK1780,AI1781,,,trigger)</f>
        <v>52027</v>
      </c>
      <c r="AL1781" s="78">
        <f>IFERROR(_xll.qlIndexFixing(ContinuousBasisIndex3M,AJ1781,TRUE,)-_xll.qlIndexFixing($AV$1,AJ1781,TRUE,CalibrationTrigger),"")</f>
        <v>5.8186499871196347E-4</v>
      </c>
      <c r="AN1781" s="146">
        <f>IFERROR(_xll.qlInterestRateIndexFixingDate(ContBasisIndex6MCorrected,AK1781),"")</f>
        <v>52023</v>
      </c>
      <c r="AO1781" s="74">
        <f>_xll.qlIndexFixing(ContinuousBasisIndex3M,AJ1781,TRUE,)</f>
        <v>9.5605667567626364E-3</v>
      </c>
      <c r="AP1781" s="74" t="e">
        <f ca="1">qlIndexFixing(ContBasisIndex3MCorrected,AJ1781,TRUE,)</f>
        <v>#NAME?</v>
      </c>
      <c r="AQ1781" s="74" t="str">
        <f ca="1">IFERROR(qlIndexFixing(Euribor3MLegacy,AN1781,TRUE,CalibrationTrigger),"")</f>
        <v/>
      </c>
      <c r="AR1781" s="78">
        <f>IFERROR(_xll.qlIndexFixing(Eonia,AN1781,TRUE,CalibrationTrigger),"")</f>
        <v>9.0024995720483503E-3</v>
      </c>
    </row>
    <row r="1782" spans="35:44">
      <c r="AI1782" s="64" t="s">
        <v>99</v>
      </c>
      <c r="AJ1782" s="146">
        <f>IFERROR(_xll.qlInterestRateIndexFixingDate(ContBasisIndex3MCorrected,AK1782),"")</f>
        <v>52030</v>
      </c>
      <c r="AK1782" s="146">
        <f>_xll.qlCalendarAdvance(Calendar,$AK1781,AI1782,,,trigger)</f>
        <v>52034</v>
      </c>
      <c r="AL1782" s="78">
        <f>IFERROR(_xll.qlIndexFixing(ContinuousBasisIndex3M,AJ1782,TRUE,)-_xll.qlIndexFixing($AV$1,AJ1782,TRUE,CalibrationTrigger),"")</f>
        <v>5.8172769341265952E-4</v>
      </c>
      <c r="AN1782" s="146">
        <f>IFERROR(_xll.qlInterestRateIndexFixingDate(ContBasisIndex6MCorrected,AK1782),"")</f>
        <v>52030</v>
      </c>
      <c r="AO1782" s="74">
        <f>_xll.qlIndexFixing(ContinuousBasisIndex3M,AJ1782,TRUE,)</f>
        <v>9.5556494854916012E-3</v>
      </c>
      <c r="AP1782" s="74" t="e">
        <f ca="1">qlIndexFixing(ContBasisIndex3MCorrected,AJ1782,TRUE,)</f>
        <v>#NAME?</v>
      </c>
      <c r="AQ1782" s="74" t="str">
        <f ca="1">IFERROR(qlIndexFixing(Euribor3MLegacy,AN1782,TRUE,CalibrationTrigger),"")</f>
        <v/>
      </c>
      <c r="AR1782" s="78">
        <f>IFERROR(_xll.qlIndexFixing(Eonia,AN1782,TRUE,CalibrationTrigger),"")</f>
        <v>8.9974899785350004E-3</v>
      </c>
    </row>
    <row r="1783" spans="35:44">
      <c r="AI1783" s="64" t="s">
        <v>99</v>
      </c>
      <c r="AJ1783" s="146">
        <f>IFERROR(_xll.qlInterestRateIndexFixingDate(ContBasisIndex3MCorrected,AK1783),"")</f>
        <v>52037</v>
      </c>
      <c r="AK1783" s="146">
        <f>_xll.qlCalendarAdvance(Calendar,$AK1782,AI1783,,,trigger)</f>
        <v>52041</v>
      </c>
      <c r="AL1783" s="78">
        <f>IFERROR(_xll.qlIndexFixing(ContinuousBasisIndex3M,AJ1783,TRUE,)-_xll.qlIndexFixing($AV$1,AJ1783,TRUE,CalibrationTrigger),"")</f>
        <v>5.8159086560791856E-4</v>
      </c>
      <c r="AN1783" s="146">
        <f>IFERROR(_xll.qlInterestRateIndexFixingDate(ContBasisIndex6MCorrected,AK1783),"")</f>
        <v>52037</v>
      </c>
      <c r="AO1783" s="74">
        <f>_xll.qlIndexFixing(ContinuousBasisIndex3M,AJ1783,TRUE,)</f>
        <v>9.5507674438510826E-3</v>
      </c>
      <c r="AP1783" s="74" t="e">
        <f ca="1">qlIndexFixing(ContBasisIndex3MCorrected,AJ1783,TRUE,)</f>
        <v>#NAME?</v>
      </c>
      <c r="AQ1783" s="74" t="str">
        <f ca="1">IFERROR(qlIndexFixing(Euribor3MLegacy,AN1783,TRUE,CalibrationTrigger),"")</f>
        <v/>
      </c>
      <c r="AR1783" s="78">
        <f>IFERROR(_xll.qlIndexFixing(Eonia,AN1783,TRUE,CalibrationTrigger),"")</f>
        <v>8.9925150546754651E-3</v>
      </c>
    </row>
    <row r="1784" spans="35:44">
      <c r="AI1784" s="64" t="s">
        <v>99</v>
      </c>
      <c r="AJ1784" s="146">
        <f>IFERROR(_xll.qlInterestRateIndexFixingDate(ContBasisIndex3MCorrected,AK1784),"")</f>
        <v>52044</v>
      </c>
      <c r="AK1784" s="146">
        <f>_xll.qlCalendarAdvance(Calendar,$AK1783,AI1784,,,trigger)</f>
        <v>52048</v>
      </c>
      <c r="AL1784" s="78">
        <f>IFERROR(_xll.qlIndexFixing(ContinuousBasisIndex3M,AJ1784,TRUE,)-_xll.qlIndexFixing($AV$1,AJ1784,TRUE,CalibrationTrigger),"")</f>
        <v>5.8145451376071661E-4</v>
      </c>
      <c r="AN1784" s="146">
        <f>IFERROR(_xll.qlInterestRateIndexFixingDate(ContBasisIndex6MCorrected,AK1784),"")</f>
        <v>52044</v>
      </c>
      <c r="AO1784" s="74">
        <f>_xll.qlIndexFixing(ContinuousBasisIndex3M,AJ1784,TRUE,)</f>
        <v>9.5459206301771963E-3</v>
      </c>
      <c r="AP1784" s="74" t="e">
        <f ca="1">qlIndexFixing(ContBasisIndex3MCorrected,AJ1784,TRUE,)</f>
        <v>#NAME?</v>
      </c>
      <c r="AQ1784" s="74" t="str">
        <f ca="1">IFERROR(qlIndexFixing(Euribor3MLegacy,AN1784,TRUE,CalibrationTrigger),"")</f>
        <v/>
      </c>
      <c r="AR1784" s="78">
        <f>IFERROR(_xll.qlIndexFixing(Eonia,AN1784,TRUE,CalibrationTrigger),"")</f>
        <v>8.9875748004697442E-3</v>
      </c>
    </row>
    <row r="1785" spans="35:44">
      <c r="AI1785" s="64" t="s">
        <v>99</v>
      </c>
      <c r="AJ1785" s="146">
        <f>IFERROR(_xll.qlInterestRateIndexFixingDate(ContBasisIndex3MCorrected,AK1785),"")</f>
        <v>52051</v>
      </c>
      <c r="AK1785" s="146">
        <f>_xll.qlCalendarAdvance(Calendar,$AK1784,AI1785,,,trigger)</f>
        <v>52055</v>
      </c>
      <c r="AL1785" s="78">
        <f>IFERROR(_xll.qlIndexFixing(ContinuousBasisIndex3M,AJ1785,TRUE,)-_xll.qlIndexFixing($AV$1,AJ1785,TRUE,CalibrationTrigger),"")</f>
        <v>5.8131863632011199E-4</v>
      </c>
      <c r="AN1785" s="146">
        <f>IFERROR(_xll.qlInterestRateIndexFixingDate(ContBasisIndex6MCorrected,AK1785),"")</f>
        <v>52051</v>
      </c>
      <c r="AO1785" s="74">
        <f>_xll.qlIndexFixing(ContinuousBasisIndex3M,AJ1785,TRUE,)</f>
        <v>9.5411090427930199E-3</v>
      </c>
      <c r="AP1785" s="74" t="e">
        <f ca="1">qlIndexFixing(ContBasisIndex3MCorrected,AJ1785,TRUE,)</f>
        <v>#NAME?</v>
      </c>
      <c r="AQ1785" s="74" t="str">
        <f ca="1">IFERROR(qlIndexFixing(Euribor3MLegacy,AN1785,TRUE,CalibrationTrigger),"")</f>
        <v/>
      </c>
      <c r="AR1785" s="78">
        <f>IFERROR(_xll.qlIndexFixing(Eonia,AN1785,TRUE,CalibrationTrigger),"")</f>
        <v>8.9826692159178378E-3</v>
      </c>
    </row>
    <row r="1786" spans="35:44">
      <c r="AI1786" s="64" t="s">
        <v>99</v>
      </c>
      <c r="AJ1786" s="146">
        <f>IFERROR(_xll.qlInterestRateIndexFixingDate(ContBasisIndex3MCorrected,AK1786),"")</f>
        <v>52058</v>
      </c>
      <c r="AK1786" s="146">
        <f>_xll.qlCalendarAdvance(Calendar,$AK1785,AI1786,,,trigger)</f>
        <v>52062</v>
      </c>
      <c r="AL1786" s="78">
        <f>IFERROR(_xll.qlIndexFixing(ContinuousBasisIndex3M,AJ1786,TRUE,)-_xll.qlIndexFixing($AV$1,AJ1786,TRUE,CalibrationTrigger),"")</f>
        <v>5.8118323174994636E-4</v>
      </c>
      <c r="AN1786" s="146">
        <f>IFERROR(_xll.qlInterestRateIndexFixingDate(ContBasisIndex6MCorrected,AK1786),"")</f>
        <v>52058</v>
      </c>
      <c r="AO1786" s="74">
        <f>_xll.qlIndexFixing(ContinuousBasisIndex3M,AJ1786,TRUE,)</f>
        <v>9.5363326800407509E-3</v>
      </c>
      <c r="AP1786" s="74" t="e">
        <f ca="1">qlIndexFixing(ContBasisIndex3MCorrected,AJ1786,TRUE,)</f>
        <v>#NAME?</v>
      </c>
      <c r="AQ1786" s="74" t="str">
        <f ca="1">IFERROR(qlIndexFixing(Euribor3MLegacy,AN1786,TRUE,CalibrationTrigger),"")</f>
        <v/>
      </c>
      <c r="AR1786" s="78">
        <f>IFERROR(_xll.qlIndexFixing(Eonia,AN1786,TRUE,CalibrationTrigger),"")</f>
        <v>8.9777983009931006E-3</v>
      </c>
    </row>
    <row r="1787" spans="35:44">
      <c r="AI1787" s="64" t="s">
        <v>99</v>
      </c>
      <c r="AJ1787" s="146">
        <f>IFERROR(_xll.qlInterestRateIndexFixingDate(ContBasisIndex3MCorrected,AK1787),"")</f>
        <v>52065</v>
      </c>
      <c r="AK1787" s="146">
        <f>_xll.qlCalendarAdvance(Calendar,$AK1786,AI1787,,,trigger)</f>
        <v>52069</v>
      </c>
      <c r="AL1787" s="78">
        <f>IFERROR(_xll.qlIndexFixing(ContinuousBasisIndex3M,AJ1787,TRUE,)-_xll.qlIndexFixing($AV$1,AJ1787,TRUE,CalibrationTrigger),"")</f>
        <v>5.8104829851753428E-4</v>
      </c>
      <c r="AN1787" s="146">
        <f>IFERROR(_xll.qlInterestRateIndexFixingDate(ContBasisIndex6MCorrected,AK1787),"")</f>
        <v>52065</v>
      </c>
      <c r="AO1787" s="74">
        <f>_xll.qlIndexFixing(ContinuousBasisIndex3M,AJ1787,TRUE,)</f>
        <v>9.5315915402608472E-3</v>
      </c>
      <c r="AP1787" s="74" t="e">
        <f ca="1">qlIndexFixing(ContBasisIndex3MCorrected,AJ1787,TRUE,)</f>
        <v>#NAME?</v>
      </c>
      <c r="AQ1787" s="74" t="str">
        <f ca="1">IFERROR(qlIndexFixing(Euribor3MLegacy,AN1787,TRUE,CalibrationTrigger),"")</f>
        <v/>
      </c>
      <c r="AR1787" s="78">
        <f>IFERROR(_xll.qlIndexFixing(Eonia,AN1787,TRUE,CalibrationTrigger),"")</f>
        <v>8.9729620557221779E-3</v>
      </c>
    </row>
    <row r="1788" spans="35:44">
      <c r="AI1788" s="64" t="s">
        <v>99</v>
      </c>
      <c r="AJ1788" s="146">
        <f>IFERROR(_xll.qlInterestRateIndexFixingDate(ContBasisIndex3MCorrected,AK1788),"")</f>
        <v>52072</v>
      </c>
      <c r="AK1788" s="146">
        <f>_xll.qlCalendarAdvance(Calendar,$AK1787,AI1788,,,trigger)</f>
        <v>52076</v>
      </c>
      <c r="AL1788" s="78">
        <f>IFERROR(_xll.qlIndexFixing(ContinuousBasisIndex3M,AJ1788,TRUE,)-_xll.qlIndexFixing($AV$1,AJ1788,TRUE,CalibrationTrigger),"")</f>
        <v>5.8091383509452886E-4</v>
      </c>
      <c r="AN1788" s="146">
        <f>IFERROR(_xll.qlInterestRateIndexFixingDate(ContBasisIndex6MCorrected,AK1788),"")</f>
        <v>52072</v>
      </c>
      <c r="AO1788" s="74">
        <f>_xll.qlIndexFixing(ContinuousBasisIndex3M,AJ1788,TRUE,)</f>
        <v>9.526885621804192E-3</v>
      </c>
      <c r="AP1788" s="74" t="e">
        <f ca="1">qlIndexFixing(ContBasisIndex3MCorrected,AJ1788,TRUE,)</f>
        <v>#NAME?</v>
      </c>
      <c r="AQ1788" s="74" t="str">
        <f ca="1">IFERROR(qlIndexFixing(Euribor3MLegacy,AN1788,TRUE,CalibrationTrigger),"")</f>
        <v/>
      </c>
      <c r="AR1788" s="78">
        <f>IFERROR(_xll.qlIndexFixing(Eonia,AN1788,TRUE,CalibrationTrigger),"")</f>
        <v>8.9681604800784243E-3</v>
      </c>
    </row>
    <row r="1789" spans="35:44">
      <c r="AI1789" s="64" t="s">
        <v>99</v>
      </c>
      <c r="AJ1789" s="146">
        <f>IFERROR(_xll.qlInterestRateIndexFixingDate(ContBasisIndex3MCorrected,AK1789),"")</f>
        <v>52079</v>
      </c>
      <c r="AK1789" s="146">
        <f>_xll.qlCalendarAdvance(Calendar,$AK1788,AI1789,,,trigger)</f>
        <v>52083</v>
      </c>
      <c r="AL1789" s="78">
        <f>IFERROR(_xll.qlIndexFixing(ContinuousBasisIndex3M,AJ1789,TRUE,)-_xll.qlIndexFixing($AV$1,AJ1789,TRUE,CalibrationTrigger),"")</f>
        <v>5.8077983995345923E-4</v>
      </c>
      <c r="AN1789" s="146">
        <f>IFERROR(_xll.qlInterestRateIndexFixingDate(ContBasisIndex6MCorrected,AK1789),"")</f>
        <v>52079</v>
      </c>
      <c r="AO1789" s="74">
        <f>_xll.qlIndexFixing(ContinuousBasisIndex3M,AJ1789,TRUE,)</f>
        <v>9.5222149230216723E-3</v>
      </c>
      <c r="AP1789" s="74" t="e">
        <f ca="1">qlIndexFixing(ContBasisIndex3MCorrected,AJ1789,TRUE,)</f>
        <v>#NAME?</v>
      </c>
      <c r="AQ1789" s="74" t="str">
        <f ca="1">IFERROR(qlIndexFixing(Euribor3MLegacy,AN1789,TRUE,CalibrationTrigger),"")</f>
        <v/>
      </c>
      <c r="AR1789" s="78">
        <f>IFERROR(_xll.qlIndexFixing(Eonia,AN1789,TRUE,CalibrationTrigger),"")</f>
        <v>8.9633935740618398E-3</v>
      </c>
    </row>
    <row r="1790" spans="35:44">
      <c r="AI1790" s="64" t="s">
        <v>99</v>
      </c>
      <c r="AJ1790" s="146">
        <f>IFERROR(_xll.qlInterestRateIndexFixingDate(ContBasisIndex3MCorrected,AK1790),"")</f>
        <v>52086</v>
      </c>
      <c r="AK1790" s="146">
        <f>_xll.qlCalendarAdvance(Calendar,$AK1789,AI1790,,,trigger)</f>
        <v>52090</v>
      </c>
      <c r="AL1790" s="78">
        <f>IFERROR(_xll.qlIndexFixing(ContinuousBasisIndex3M,AJ1790,TRUE,)-_xll.qlIndexFixing($AV$1,AJ1790,TRUE,CalibrationTrigger),"")</f>
        <v>5.8064631157206392E-4</v>
      </c>
      <c r="AN1790" s="146">
        <f>IFERROR(_xll.qlInterestRateIndexFixingDate(ContBasisIndex6MCorrected,AK1790),"")</f>
        <v>52086</v>
      </c>
      <c r="AO1790" s="74">
        <f>_xll.qlIndexFixing(ContinuousBasisIndex3M,AJ1790,TRUE,)</f>
        <v>9.5175794422719881E-3</v>
      </c>
      <c r="AP1790" s="74" t="e">
        <f ca="1">qlIndexFixing(ContBasisIndex3MCorrected,AJ1790,TRUE,)</f>
        <v>#NAME?</v>
      </c>
      <c r="AQ1790" s="74" t="str">
        <f ca="1">IFERROR(qlIndexFixing(Euribor3MLegacy,AN1790,TRUE,CalibrationTrigger),"")</f>
        <v/>
      </c>
      <c r="AR1790" s="78">
        <f>IFERROR(_xll.qlIndexFixing(Eonia,AN1790,TRUE,CalibrationTrigger),"")</f>
        <v>8.9586613376724245E-3</v>
      </c>
    </row>
    <row r="1791" spans="35:44">
      <c r="AI1791" s="64" t="s">
        <v>99</v>
      </c>
      <c r="AJ1791" s="146">
        <f>IFERROR(_xll.qlInterestRateIndexFixingDate(ContBasisIndex3MCorrected,AK1791),"")</f>
        <v>52093</v>
      </c>
      <c r="AK1791" s="146">
        <f>_xll.qlCalendarAdvance(Calendar,$AK1790,AI1791,,,trigger)</f>
        <v>52097</v>
      </c>
      <c r="AL1791" s="78">
        <f>IFERROR(_xll.qlIndexFixing(ContinuousBasisIndex3M,AJ1791,TRUE,)-_xll.qlIndexFixing($AV$1,AJ1791,TRUE,CalibrationTrigger),"")</f>
        <v>5.8051324844024532E-4</v>
      </c>
      <c r="AN1791" s="146">
        <f>IFERROR(_xll.qlInterestRateIndexFixingDate(ContBasisIndex6MCorrected,AK1791),"")</f>
        <v>52093</v>
      </c>
      <c r="AO1791" s="74">
        <f>_xll.qlIndexFixing(ContinuousBasisIndex3M,AJ1791,TRUE,)</f>
        <v>9.5129791779225356E-3</v>
      </c>
      <c r="AP1791" s="74" t="e">
        <f ca="1">qlIndexFixing(ContBasisIndex3MCorrected,AJ1791,TRUE,)</f>
        <v>#NAME?</v>
      </c>
      <c r="AQ1791" s="74" t="str">
        <f ca="1">IFERROR(qlIndexFixing(Euribor3MLegacy,AN1791,TRUE,CalibrationTrigger),"")</f>
        <v/>
      </c>
      <c r="AR1791" s="78">
        <f>IFERROR(_xll.qlIndexFixing(Eonia,AN1791,TRUE,CalibrationTrigger),"")</f>
        <v>8.9539637709368236E-3</v>
      </c>
    </row>
    <row r="1792" spans="35:44">
      <c r="AI1792" s="64" t="s">
        <v>99</v>
      </c>
      <c r="AJ1792" s="146">
        <f>IFERROR(_xll.qlInterestRateIndexFixingDate(ContBasisIndex3MCorrected,AK1792),"")</f>
        <v>52100</v>
      </c>
      <c r="AK1792" s="146">
        <f>_xll.qlCalendarAdvance(Calendar,$AK1791,AI1792,,,trigger)</f>
        <v>52104</v>
      </c>
      <c r="AL1792" s="78">
        <f>IFERROR(_xll.qlIndexFixing(ContinuousBasisIndex3M,AJ1792,TRUE,)-_xll.qlIndexFixing($AV$1,AJ1792,TRUE,CalibrationTrigger),"")</f>
        <v>5.8038064904269819E-4</v>
      </c>
      <c r="AN1792" s="146">
        <f>IFERROR(_xll.qlInterestRateIndexFixingDate(ContBasisIndex6MCorrected,AK1792),"")</f>
        <v>52100</v>
      </c>
      <c r="AO1792" s="74">
        <f>_xll.qlIndexFixing(ContinuousBasisIndex3M,AJ1792,TRUE,)</f>
        <v>9.5084141283415767E-3</v>
      </c>
      <c r="AP1792" s="74" t="e">
        <f ca="1">qlIndexFixing(ContBasisIndex3MCorrected,AJ1792,TRUE,)</f>
        <v>#NAME?</v>
      </c>
      <c r="AQ1792" s="74" t="str">
        <f ca="1">IFERROR(qlIndexFixing(Euribor3MLegacy,AN1792,TRUE,CalibrationTrigger),"")</f>
        <v/>
      </c>
      <c r="AR1792" s="78">
        <f>IFERROR(_xll.qlIndexFixing(Eonia,AN1792,TRUE,CalibrationTrigger),"")</f>
        <v>8.9493008738017465E-3</v>
      </c>
    </row>
    <row r="1793" spans="35:44">
      <c r="AI1793" s="64" t="s">
        <v>99</v>
      </c>
      <c r="AJ1793" s="146">
        <f>IFERROR(_xll.qlInterestRateIndexFixingDate(ContBasisIndex3MCorrected,AK1793),"")</f>
        <v>52107</v>
      </c>
      <c r="AK1793" s="146">
        <f>_xll.qlCalendarAdvance(Calendar,$AK1792,AI1793,,,trigger)</f>
        <v>52111</v>
      </c>
      <c r="AL1793" s="78">
        <f>IFERROR(_xll.qlIndexFixing(ContinuousBasisIndex3M,AJ1793,TRUE,)-_xll.qlIndexFixing($AV$1,AJ1793,TRUE,CalibrationTrigger),"")</f>
        <v>5.8024302944327359E-4</v>
      </c>
      <c r="AN1793" s="146">
        <f>IFERROR(_xll.qlInterestRateIndexFixingDate(ContBasisIndex6MCorrected,AK1793),"")</f>
        <v>52107</v>
      </c>
      <c r="AO1793" s="74">
        <f>_xll.qlIndexFixing(ContinuousBasisIndex3M,AJ1793,TRUE,)</f>
        <v>9.5040758497907298E-3</v>
      </c>
      <c r="AP1793" s="74" t="e">
        <f ca="1">qlIndexFixing(ContBasisIndex3MCorrected,AJ1793,TRUE,)</f>
        <v>#NAME?</v>
      </c>
      <c r="AQ1793" s="74" t="str">
        <f ca="1">IFERROR(qlIndexFixing(Euribor3MLegacy,AN1793,TRUE,CalibrationTrigger),"")</f>
        <v/>
      </c>
      <c r="AR1793" s="78">
        <f>IFERROR(_xll.qlIndexFixing(Eonia,AN1793,TRUE,CalibrationTrigger),"")</f>
        <v>8.9446726462671933E-3</v>
      </c>
    </row>
    <row r="1794" spans="35:44">
      <c r="AI1794" s="64" t="s">
        <v>99</v>
      </c>
      <c r="AJ1794" s="146">
        <f>IFERROR(_xll.qlInterestRateIndexFixingDate(ContBasisIndex3MCorrected,AK1794),"")</f>
        <v>52114</v>
      </c>
      <c r="AK1794" s="146">
        <f>_xll.qlCalendarAdvance(Calendar,$AK1793,AI1794,,,trigger)</f>
        <v>52118</v>
      </c>
      <c r="AL1794" s="78">
        <f>IFERROR(_xll.qlIndexFixing(ContinuousBasisIndex3M,AJ1794,TRUE,)-_xll.qlIndexFixing($AV$1,AJ1794,TRUE,CalibrationTrigger),"")</f>
        <v>5.8011133086331886E-4</v>
      </c>
      <c r="AN1794" s="146">
        <f>IFERROR(_xll.qlInterestRateIndexFixingDate(ContBasisIndex6MCorrected,AK1794),"")</f>
        <v>52114</v>
      </c>
      <c r="AO1794" s="74">
        <f>_xll.qlIndexFixing(ContinuousBasisIndex3M,AJ1794,TRUE,)</f>
        <v>9.4995788286141893E-3</v>
      </c>
      <c r="AP1794" s="74" t="e">
        <f ca="1">qlIndexFixing(ContBasisIndex3MCorrected,AJ1794,TRUE,)</f>
        <v>#NAME?</v>
      </c>
      <c r="AQ1794" s="74" t="str">
        <f ca="1">IFERROR(qlIndexFixing(Euribor3MLegacy,AN1794,TRUE,CalibrationTrigger),"")</f>
        <v/>
      </c>
      <c r="AR1794" s="78">
        <f>IFERROR(_xll.qlIndexFixing(Eonia,AN1794,TRUE,CalibrationTrigger),"")</f>
        <v>8.9400790883331638E-3</v>
      </c>
    </row>
    <row r="1795" spans="35:44">
      <c r="AI1795" s="64" t="s">
        <v>99</v>
      </c>
      <c r="AJ1795" s="146">
        <f>IFERROR(_xll.qlInterestRateIndexFixingDate(ContBasisIndex3MCorrected,AK1795),"")</f>
        <v>52121</v>
      </c>
      <c r="AK1795" s="146">
        <f>_xll.qlCalendarAdvance(Calendar,$AK1794,AI1795,,,trigger)</f>
        <v>52125</v>
      </c>
      <c r="AL1795" s="78">
        <f>IFERROR(_xll.qlIndexFixing(ContinuousBasisIndex3M,AJ1795,TRUE,)-_xll.qlIndexFixing($AV$1,AJ1795,TRUE,CalibrationTrigger),"")</f>
        <v>5.7998009154851954E-4</v>
      </c>
      <c r="AN1795" s="146">
        <f>IFERROR(_xll.qlInterestRateIndexFixingDate(ContBasisIndex6MCorrected,AK1795),"")</f>
        <v>52121</v>
      </c>
      <c r="AO1795" s="74">
        <f>_xll.qlIndexFixing(ContinuousBasisIndex3M,AJ1795,TRUE,)</f>
        <v>9.4951170164821203E-3</v>
      </c>
      <c r="AP1795" s="74" t="e">
        <f ca="1">qlIndexFixing(ContBasisIndex3MCorrected,AJ1795,TRUE,)</f>
        <v>#NAME?</v>
      </c>
      <c r="AQ1795" s="74" t="str">
        <f ca="1">IFERROR(qlIndexFixing(Euribor3MLegacy,AN1795,TRUE,CalibrationTrigger),"")</f>
        <v/>
      </c>
      <c r="AR1795" s="78">
        <f>IFERROR(_xll.qlIndexFixing(Eonia,AN1795,TRUE,CalibrationTrigger),"")</f>
        <v>8.9355202000263034E-3</v>
      </c>
    </row>
    <row r="1796" spans="35:44">
      <c r="AI1796" s="64" t="s">
        <v>99</v>
      </c>
      <c r="AJ1796" s="146">
        <f>IFERROR(_xll.qlInterestRateIndexFixingDate(ContBasisIndex3MCorrected,AK1796),"")</f>
        <v>52128</v>
      </c>
      <c r="AK1796" s="146">
        <f>_xll.qlCalendarAdvance(Calendar,$AK1795,AI1796,,,trigger)</f>
        <v>52132</v>
      </c>
      <c r="AL1796" s="78">
        <f>IFERROR(_xll.qlIndexFixing(ContinuousBasisIndex3M,AJ1796,TRUE,)-_xll.qlIndexFixing($AV$1,AJ1796,TRUE,CalibrationTrigger),"")</f>
        <v>5.7984931000380421E-4</v>
      </c>
      <c r="AN1796" s="146">
        <f>IFERROR(_xll.qlInterestRateIndexFixingDate(ContBasisIndex6MCorrected,AK1796),"")</f>
        <v>52128</v>
      </c>
      <c r="AO1796" s="74">
        <f>_xll.qlIndexFixing(ContinuousBasisIndex3M,AJ1796,TRUE,)</f>
        <v>9.4906904117835027E-3</v>
      </c>
      <c r="AP1796" s="74" t="e">
        <f ca="1">qlIndexFixing(ContBasisIndex3MCorrected,AJ1796,TRUE,)</f>
        <v>#NAME?</v>
      </c>
      <c r="AQ1796" s="74" t="str">
        <f ca="1">IFERROR(qlIndexFixing(Euribor3MLegacy,AN1796,TRUE,CalibrationTrigger),"")</f>
        <v/>
      </c>
      <c r="AR1796" s="78">
        <f>IFERROR(_xll.qlIndexFixing(Eonia,AN1796,TRUE,CalibrationTrigger),"")</f>
        <v>8.9309959813199669E-3</v>
      </c>
    </row>
    <row r="1797" spans="35:44">
      <c r="AI1797" s="64" t="s">
        <v>99</v>
      </c>
      <c r="AJ1797" s="146">
        <f>IFERROR(_xll.qlInterestRateIndexFixingDate(ContBasisIndex3MCorrected,AK1797),"")</f>
        <v>52135</v>
      </c>
      <c r="AK1797" s="146">
        <f>_xll.qlCalendarAdvance(Calendar,$AK1796,AI1797,,,trigger)</f>
        <v>52139</v>
      </c>
      <c r="AL1797" s="78">
        <f>IFERROR(_xll.qlIndexFixing(ContinuousBasisIndex3M,AJ1797,TRUE,)-_xll.qlIndexFixing($AV$1,AJ1797,TRUE,CalibrationTrigger),"")</f>
        <v>5.7972455550667559E-4</v>
      </c>
      <c r="AN1797" s="146">
        <f>IFERROR(_xll.qlInterestRateIndexFixingDate(ContBasisIndex6MCorrected,AK1797),"")</f>
        <v>52135</v>
      </c>
      <c r="AO1797" s="74">
        <f>_xll.qlIndexFixing(ContinuousBasisIndex3M,AJ1797,TRUE,)</f>
        <v>9.4861170452981876E-3</v>
      </c>
      <c r="AP1797" s="74" t="e">
        <f ca="1">qlIndexFixing(ContBasisIndex3MCorrected,AJ1797,TRUE,)</f>
        <v>#NAME?</v>
      </c>
      <c r="AQ1797" s="74" t="str">
        <f ca="1">IFERROR(qlIndexFixing(Euribor3MLegacy,AN1797,TRUE,CalibrationTrigger),"")</f>
        <v/>
      </c>
      <c r="AR1797" s="78">
        <f>IFERROR(_xll.qlIndexFixing(Eonia,AN1797,TRUE,CalibrationTrigger),"")</f>
        <v>8.9265064321875087E-3</v>
      </c>
    </row>
    <row r="1798" spans="35:44">
      <c r="AI1798" s="64" t="s">
        <v>99</v>
      </c>
      <c r="AJ1798" s="146">
        <f>IFERROR(_xll.qlInterestRateIndexFixingDate(ContBasisIndex3MCorrected,AK1798),"")</f>
        <v>52142</v>
      </c>
      <c r="AK1798" s="146">
        <f>_xll.qlCalendarAdvance(Calendar,$AK1797,AI1798,,,trigger)</f>
        <v>52146</v>
      </c>
      <c r="AL1798" s="78">
        <f>IFERROR(_xll.qlIndexFixing(ContinuousBasisIndex3M,AJ1798,TRUE,)-_xll.qlIndexFixing($AV$1,AJ1798,TRUE,CalibrationTrigger),"")</f>
        <v>5.7959470703817725E-4</v>
      </c>
      <c r="AN1798" s="146">
        <f>IFERROR(_xll.qlInterestRateIndexFixingDate(ContBasisIndex6MCorrected,AK1798),"")</f>
        <v>52142</v>
      </c>
      <c r="AO1798" s="74">
        <f>_xll.qlIndexFixing(ContinuousBasisIndex3M,AJ1798,TRUE,)</f>
        <v>9.4817632504040159E-3</v>
      </c>
      <c r="AP1798" s="74" t="e">
        <f ca="1">qlIndexFixing(ContBasisIndex3MCorrected,AJ1798,TRUE,)</f>
        <v>#NAME?</v>
      </c>
      <c r="AQ1798" s="74" t="str">
        <f ca="1">IFERROR(qlIndexFixing(Euribor3MLegacy,AN1798,TRUE,CalibrationTrigger),"")</f>
        <v/>
      </c>
      <c r="AR1798" s="78">
        <f>IFERROR(_xll.qlIndexFixing(Eonia,AN1798,TRUE,CalibrationTrigger),"")</f>
        <v>8.9220515527088651E-3</v>
      </c>
    </row>
    <row r="1799" spans="35:44">
      <c r="AI1799" s="64" t="s">
        <v>99</v>
      </c>
      <c r="AJ1799" s="146">
        <f>IFERROR(_xll.qlInterestRateIndexFixingDate(ContBasisIndex3MCorrected,AK1799),"")</f>
        <v>52149</v>
      </c>
      <c r="AK1799" s="146">
        <f>_xll.qlCalendarAdvance(Calendar,$AK1798,AI1799,,,trigger)</f>
        <v>52153</v>
      </c>
      <c r="AL1799" s="78">
        <f>IFERROR(_xll.qlIndexFixing(ContinuousBasisIndex3M,AJ1799,TRUE,)-_xll.qlIndexFixing($AV$1,AJ1799,TRUE,CalibrationTrigger),"")</f>
        <v>5.7946531185056917E-4</v>
      </c>
      <c r="AN1799" s="146">
        <f>IFERROR(_xll.qlInterestRateIndexFixingDate(ContBasisIndex6MCorrected,AK1799),"")</f>
        <v>52149</v>
      </c>
      <c r="AO1799" s="74">
        <f>_xll.qlIndexFixing(ContinuousBasisIndex3M,AJ1799,TRUE,)</f>
        <v>9.4774446590195158E-3</v>
      </c>
      <c r="AP1799" s="74" t="e">
        <f ca="1">qlIndexFixing(ContBasisIndex3MCorrected,AJ1799,TRUE,)</f>
        <v>#NAME?</v>
      </c>
      <c r="AQ1799" s="74" t="str">
        <f ca="1">IFERROR(qlIndexFixing(Euribor3MLegacy,AN1799,TRUE,CalibrationTrigger),"")</f>
        <v/>
      </c>
      <c r="AR1799" s="78">
        <f>IFERROR(_xll.qlIndexFixing(Eonia,AN1799,TRUE,CalibrationTrigger),"")</f>
        <v>8.9176313427774545E-3</v>
      </c>
    </row>
    <row r="1800" spans="35:44">
      <c r="AI1800" s="64" t="s">
        <v>99</v>
      </c>
      <c r="AJ1800" s="146">
        <f>IFERROR(_xll.qlInterestRateIndexFixingDate(ContBasisIndex3MCorrected,AK1800),"")</f>
        <v>52156</v>
      </c>
      <c r="AK1800" s="146">
        <f>_xll.qlCalendarAdvance(Calendar,$AK1799,AI1800,,,trigger)</f>
        <v>52160</v>
      </c>
      <c r="AL1800" s="78">
        <f>IFERROR(_xll.qlIndexFixing(ContinuousBasisIndex3M,AJ1800,TRUE,)-_xll.qlIndexFixing($AV$1,AJ1800,TRUE,CalibrationTrigger),"")</f>
        <v>5.7933636847111621E-4</v>
      </c>
      <c r="AN1800" s="146">
        <f>IFERROR(_xll.qlInterestRateIndexFixingDate(ContBasisIndex6MCorrected,AK1800),"")</f>
        <v>52156</v>
      </c>
      <c r="AO1800" s="74">
        <f>_xll.qlIndexFixing(ContinuousBasisIndex3M,AJ1800,TRUE,)</f>
        <v>9.4731612695598683E-3</v>
      </c>
      <c r="AP1800" s="74" t="e">
        <f ca="1">qlIndexFixing(ContBasisIndex3MCorrected,AJ1800,TRUE,)</f>
        <v>#NAME?</v>
      </c>
      <c r="AQ1800" s="74" t="str">
        <f ca="1">IFERROR(qlIndexFixing(Euribor3MLegacy,AN1800,TRUE,CalibrationTrigger),"")</f>
        <v/>
      </c>
      <c r="AR1800" s="78">
        <f>IFERROR(_xll.qlIndexFixing(Eonia,AN1800,TRUE,CalibrationTrigger),"")</f>
        <v>8.9132458024199224E-3</v>
      </c>
    </row>
    <row r="1801" spans="35:44">
      <c r="AI1801" s="64" t="s">
        <v>99</v>
      </c>
      <c r="AJ1801" s="146">
        <f>IFERROR(_xll.qlInterestRateIndexFixingDate(ContBasisIndex3MCorrected,AK1801),"")</f>
        <v>52163</v>
      </c>
      <c r="AK1801" s="146">
        <f>_xll.qlCalendarAdvance(Calendar,$AK1800,AI1801,,,trigger)</f>
        <v>52167</v>
      </c>
      <c r="AL1801" s="78">
        <f>IFERROR(_xll.qlIndexFixing(ContinuousBasisIndex3M,AJ1801,TRUE,)-_xll.qlIndexFixing($AV$1,AJ1801,TRUE,CalibrationTrigger),"")</f>
        <v>5.7920787542708671E-4</v>
      </c>
      <c r="AN1801" s="146">
        <f>IFERROR(_xll.qlInterestRateIndexFixingDate(ContBasisIndex6MCorrected,AK1801),"")</f>
        <v>52163</v>
      </c>
      <c r="AO1801" s="74">
        <f>_xll.qlIndexFixing(ContinuousBasisIndex3M,AJ1801,TRUE,)</f>
        <v>9.468913080441994E-3</v>
      </c>
      <c r="AP1801" s="74" t="e">
        <f ca="1">qlIndexFixing(ContBasisIndex3MCorrected,AJ1801,TRUE,)</f>
        <v>#NAME?</v>
      </c>
      <c r="AQ1801" s="74" t="str">
        <f ca="1">IFERROR(qlIndexFixing(Euribor3MLegacy,AN1801,TRUE,CalibrationTrigger),"")</f>
        <v/>
      </c>
      <c r="AR1801" s="78">
        <f>IFERROR(_xll.qlIndexFixing(Eonia,AN1801,TRUE,CalibrationTrigger),"")</f>
        <v>8.908894931662914E-3</v>
      </c>
    </row>
    <row r="1802" spans="35:44">
      <c r="AI1802" s="64" t="s">
        <v>99</v>
      </c>
      <c r="AJ1802" s="146">
        <f>IFERROR(_xll.qlInterestRateIndexFixingDate(ContBasisIndex3MCorrected,AK1802),"")</f>
        <v>52170</v>
      </c>
      <c r="AK1802" s="146">
        <f>_xll.qlCalendarAdvance(Calendar,$AK1801,AI1802,,,trigger)</f>
        <v>52174</v>
      </c>
      <c r="AL1802" s="78">
        <f>IFERROR(_xll.qlIndexFixing(ContinuousBasisIndex3M,AJ1802,TRUE,)-_xll.qlIndexFixing($AV$1,AJ1802,TRUE,CalibrationTrigger),"")</f>
        <v>5.7907983125442958E-4</v>
      </c>
      <c r="AN1802" s="146">
        <f>IFERROR(_xll.qlInterestRateIndexFixingDate(ContBasisIndex6MCorrected,AK1802),"")</f>
        <v>52170</v>
      </c>
      <c r="AO1802" s="74">
        <f>_xll.qlIndexFixing(ContinuousBasisIndex3M,AJ1802,TRUE,)</f>
        <v>9.4647000900923671E-3</v>
      </c>
      <c r="AP1802" s="74" t="e">
        <f ca="1">qlIndexFixing(ContBasisIndex3MCorrected,AJ1802,TRUE,)</f>
        <v>#NAME?</v>
      </c>
      <c r="AQ1802" s="74" t="str">
        <f ca="1">IFERROR(qlIndexFixing(Euribor3MLegacy,AN1802,TRUE,CalibrationTrigger),"")</f>
        <v/>
      </c>
      <c r="AR1802" s="78">
        <f>IFERROR(_xll.qlIndexFixing(Eonia,AN1802,TRUE,CalibrationTrigger),"")</f>
        <v>8.9045787305064295E-3</v>
      </c>
    </row>
    <row r="1803" spans="35:44">
      <c r="AI1803" s="64" t="s">
        <v>99</v>
      </c>
      <c r="AJ1803" s="146">
        <f>IFERROR(_xll.qlInterestRateIndexFixingDate(ContBasisIndex3MCorrected,AK1803),"")</f>
        <v>52177</v>
      </c>
      <c r="AK1803" s="146">
        <f>_xll.qlCalendarAdvance(Calendar,$AK1802,AI1803,,,trigger)</f>
        <v>52181</v>
      </c>
      <c r="AL1803" s="78">
        <f>IFERROR(_xll.qlIndexFixing(ContinuousBasisIndex3M,AJ1803,TRUE,)-_xll.qlIndexFixing($AV$1,AJ1803,TRUE,CalibrationTrigger),"")</f>
        <v>5.7895223448736419E-4</v>
      </c>
      <c r="AN1803" s="146">
        <f>IFERROR(_xll.qlInterestRateIndexFixingDate(ContBasisIndex6MCorrected,AK1803),"")</f>
        <v>52177</v>
      </c>
      <c r="AO1803" s="74">
        <f>_xll.qlIndexFixing(ContinuousBasisIndex3M,AJ1803,TRUE,)</f>
        <v>9.4605222969365941E-3</v>
      </c>
      <c r="AP1803" s="74" t="e">
        <f ca="1">qlIndexFixing(ContBasisIndex3MCorrected,AJ1803,TRUE,)</f>
        <v>#NAME?</v>
      </c>
      <c r="AQ1803" s="74" t="str">
        <f ca="1">IFERROR(qlIndexFixing(Euribor3MLegacy,AN1803,TRUE,CalibrationTrigger),"")</f>
        <v/>
      </c>
      <c r="AR1803" s="78">
        <f>IFERROR(_xll.qlIndexFixing(Eonia,AN1803,TRUE,CalibrationTrigger),"")</f>
        <v>8.9002971989238233E-3</v>
      </c>
    </row>
    <row r="1804" spans="35:44">
      <c r="AI1804" s="64" t="s">
        <v>99</v>
      </c>
      <c r="AJ1804" s="146">
        <f>IFERROR(_xll.qlInterestRateIndexFixingDate(ContBasisIndex3MCorrected,AK1804),"")</f>
        <v>52184</v>
      </c>
      <c r="AK1804" s="146">
        <f>_xll.qlCalendarAdvance(Calendar,$AK1803,AI1804,,,trigger)</f>
        <v>52188</v>
      </c>
      <c r="AL1804" s="78">
        <f>IFERROR(_xll.qlIndexFixing(ContinuousBasisIndex3M,AJ1804,TRUE,)-_xll.qlIndexFixing($AV$1,AJ1804,TRUE,CalibrationTrigger),"")</f>
        <v>5.7882508366966304E-4</v>
      </c>
      <c r="AN1804" s="146">
        <f>IFERROR(_xll.qlInterestRateIndexFixingDate(ContBasisIndex6MCorrected,AK1804),"")</f>
        <v>52184</v>
      </c>
      <c r="AO1804" s="74">
        <f>_xll.qlIndexFixing(ContinuousBasisIndex3M,AJ1804,TRUE,)</f>
        <v>9.4563796994115799E-3</v>
      </c>
      <c r="AP1804" s="74" t="e">
        <f ca="1">qlIndexFixing(ContBasisIndex3MCorrected,AJ1804,TRUE,)</f>
        <v>#NAME?</v>
      </c>
      <c r="AQ1804" s="74" t="str">
        <f ca="1">IFERROR(qlIndexFixing(Euribor3MLegacy,AN1804,TRUE,CalibrationTrigger),"")</f>
        <v/>
      </c>
      <c r="AR1804" s="78">
        <f>IFERROR(_xll.qlIndexFixing(Eonia,AN1804,TRUE,CalibrationTrigger),"")</f>
        <v>8.8960503368618049E-3</v>
      </c>
    </row>
    <row r="1805" spans="35:44">
      <c r="AI1805" s="64" t="s">
        <v>99</v>
      </c>
      <c r="AJ1805" s="146">
        <f>IFERROR(_xll.qlInterestRateIndexFixingDate(ContBasisIndex3MCorrected,AK1805),"")</f>
        <v>52191</v>
      </c>
      <c r="AK1805" s="146">
        <f>_xll.qlCalendarAdvance(Calendar,$AK1804,AI1805,,,trigger)</f>
        <v>52195</v>
      </c>
      <c r="AL1805" s="78">
        <f>IFERROR(_xll.qlIndexFixing(ContinuousBasisIndex3M,AJ1805,TRUE,)-_xll.qlIndexFixing($AV$1,AJ1805,TRUE,CalibrationTrigger),"")</f>
        <v>5.7869837735031321E-4</v>
      </c>
      <c r="AN1805" s="146">
        <f>IFERROR(_xll.qlInterestRateIndexFixingDate(ContBasisIndex6MCorrected,AK1805),"")</f>
        <v>52191</v>
      </c>
      <c r="AO1805" s="74">
        <f>_xll.qlIndexFixing(ContinuousBasisIndex3M,AJ1805,TRUE,)</f>
        <v>9.4522722959568331E-3</v>
      </c>
      <c r="AP1805" s="74" t="e">
        <f ca="1">qlIndexFixing(ContBasisIndex3MCorrected,AJ1805,TRUE,)</f>
        <v>#NAME?</v>
      </c>
      <c r="AQ1805" s="74" t="str">
        <f ca="1">IFERROR(qlIndexFixing(Euribor3MLegacy,AN1805,TRUE,CalibrationTrigger),"")</f>
        <v/>
      </c>
      <c r="AR1805" s="78">
        <f>IFERROR(_xll.qlIndexFixing(Eonia,AN1805,TRUE,CalibrationTrigger),"")</f>
        <v>8.8918381444003103E-3</v>
      </c>
    </row>
    <row r="1806" spans="35:44">
      <c r="AI1806" s="64" t="s">
        <v>99</v>
      </c>
      <c r="AJ1806" s="146">
        <f>IFERROR(_xll.qlInterestRateIndexFixingDate(ContBasisIndex3MCorrected,AK1806),"")</f>
        <v>52198</v>
      </c>
      <c r="AK1806" s="146">
        <f>_xll.qlCalendarAdvance(Calendar,$AK1805,AI1806,,,trigger)</f>
        <v>52202</v>
      </c>
      <c r="AL1806" s="78">
        <f>IFERROR(_xll.qlIndexFixing(ContinuousBasisIndex3M,AJ1806,TRUE,)-_xll.qlIndexFixing($AV$1,AJ1806,TRUE,CalibrationTrigger),"")</f>
        <v>5.7856058100380636E-4</v>
      </c>
      <c r="AN1806" s="146">
        <f>IFERROR(_xll.qlInterestRateIndexFixingDate(ContBasisIndex6MCorrected,AK1806),"")</f>
        <v>52198</v>
      </c>
      <c r="AO1806" s="74">
        <f>_xll.qlIndexFixing(ContinuousBasisIndex3M,AJ1806,TRUE,)</f>
        <v>9.4485209894852318E-3</v>
      </c>
      <c r="AP1806" s="74" t="e">
        <f ca="1">qlIndexFixing(ContBasisIndex3MCorrected,AJ1806,TRUE,)</f>
        <v>#NAME?</v>
      </c>
      <c r="AQ1806" s="74" t="str">
        <f ca="1">IFERROR(qlIndexFixing(Euribor3MLegacy,AN1806,TRUE,CalibrationTrigger),"")</f>
        <v/>
      </c>
      <c r="AR1806" s="78">
        <f>IFERROR(_xll.qlIndexFixing(Eonia,AN1806,TRUE,CalibrationTrigger),"")</f>
        <v>8.8876606214860487E-3</v>
      </c>
    </row>
    <row r="1807" spans="35:44">
      <c r="AI1807" s="64" t="s">
        <v>99</v>
      </c>
      <c r="AJ1807" s="146">
        <f>IFERROR(_xll.qlInterestRateIndexFixingDate(ContBasisIndex3MCorrected,AK1807),"")</f>
        <v>52205</v>
      </c>
      <c r="AK1807" s="146">
        <f>_xll.qlCalendarAdvance(Calendar,$AK1806,AI1807,,,trigger)</f>
        <v>52209</v>
      </c>
      <c r="AL1807" s="78">
        <f>IFERROR(_xll.qlIndexFixing(ContinuousBasisIndex3M,AJ1807,TRUE,)-_xll.qlIndexFixing($AV$1,AJ1807,TRUE,CalibrationTrigger),"")</f>
        <v>5.7843471593699292E-4</v>
      </c>
      <c r="AN1807" s="146">
        <f>IFERROR(_xll.qlInterestRateIndexFixingDate(ContBasisIndex6MCorrected,AK1807),"")</f>
        <v>52205</v>
      </c>
      <c r="AO1807" s="74">
        <f>_xll.qlIndexFixing(ContinuousBasisIndex3M,AJ1807,TRUE,)</f>
        <v>9.4444791546557383E-3</v>
      </c>
      <c r="AP1807" s="74" t="e">
        <f ca="1">qlIndexFixing(ContBasisIndex3MCorrected,AJ1807,TRUE,)</f>
        <v>#NAME?</v>
      </c>
      <c r="AQ1807" s="74" t="str">
        <f ca="1">IFERROR(qlIndexFixing(Euribor3MLegacy,AN1807,TRUE,CalibrationTrigger),"")</f>
        <v/>
      </c>
      <c r="AR1807" s="78">
        <f>IFERROR(_xll.qlIndexFixing(Eonia,AN1807,TRUE,CalibrationTrigger),"")</f>
        <v>8.883517768172311E-3</v>
      </c>
    </row>
    <row r="1808" spans="35:44">
      <c r="AI1808" s="64" t="s">
        <v>99</v>
      </c>
      <c r="AJ1808" s="146">
        <f>IFERROR(_xll.qlInterestRateIndexFixingDate(ContBasisIndex3MCorrected,AK1808),"")</f>
        <v>52212</v>
      </c>
      <c r="AK1808" s="146">
        <f>_xll.qlCalendarAdvance(Calendar,$AK1807,AI1808,,,trigger)</f>
        <v>52216</v>
      </c>
      <c r="AL1808" s="78">
        <f>IFERROR(_xll.qlIndexFixing(ContinuousBasisIndex3M,AJ1808,TRUE,)-_xll.qlIndexFixing($AV$1,AJ1808,TRUE,CalibrationTrigger),"")</f>
        <v>5.7830929109758955E-4</v>
      </c>
      <c r="AN1808" s="146">
        <f>IFERROR(_xll.qlInterestRateIndexFixingDate(ContBasisIndex6MCorrected,AK1808),"")</f>
        <v>52212</v>
      </c>
      <c r="AO1808" s="74">
        <f>_xll.qlIndexFixing(ContinuousBasisIndex3M,AJ1808,TRUE,)</f>
        <v>9.4404725075332152E-3</v>
      </c>
      <c r="AP1808" s="74" t="e">
        <f ca="1">qlIndexFixing(ContBasisIndex3MCorrected,AJ1808,TRUE,)</f>
        <v>#NAME?</v>
      </c>
      <c r="AQ1808" s="74" t="str">
        <f ca="1">IFERROR(qlIndexFixing(Euribor3MLegacy,AN1808,TRUE,CalibrationTrigger),"")</f>
        <v/>
      </c>
      <c r="AR1808" s="78">
        <f>IFERROR(_xll.qlIndexFixing(Eonia,AN1808,TRUE,CalibrationTrigger),"")</f>
        <v>8.8794095844058063E-3</v>
      </c>
    </row>
    <row r="1809" spans="35:44">
      <c r="AI1809" s="64" t="s">
        <v>99</v>
      </c>
      <c r="AJ1809" s="146">
        <f>IFERROR(_xll.qlInterestRateIndexFixingDate(ContBasisIndex3MCorrected,AK1809),"")</f>
        <v>52219</v>
      </c>
      <c r="AK1809" s="146">
        <f>_xll.qlCalendarAdvance(Calendar,$AK1808,AI1809,,,trigger)</f>
        <v>52223</v>
      </c>
      <c r="AL1809" s="78">
        <f>IFERROR(_xll.qlIndexFixing(ContinuousBasisIndex3M,AJ1809,TRUE,)-_xll.qlIndexFixing($AV$1,AJ1809,TRUE,CalibrationTrigger),"")</f>
        <v>5.7818430504585905E-4</v>
      </c>
      <c r="AN1809" s="146">
        <f>IFERROR(_xll.qlInterestRateIndexFixingDate(ContBasisIndex6MCorrected,AK1809),"")</f>
        <v>52219</v>
      </c>
      <c r="AO1809" s="74">
        <f>_xll.qlIndexFixing(ContinuousBasisIndex3M,AJ1809,TRUE,)</f>
        <v>9.4365010465784493E-3</v>
      </c>
      <c r="AP1809" s="74" t="e">
        <f ca="1">qlIndexFixing(ContBasisIndex3MCorrected,AJ1809,TRUE,)</f>
        <v>#NAME?</v>
      </c>
      <c r="AQ1809" s="74" t="str">
        <f ca="1">IFERROR(qlIndexFixing(Euribor3MLegacy,AN1809,TRUE,CalibrationTrigger),"")</f>
        <v/>
      </c>
      <c r="AR1809" s="78">
        <f>IFERROR(_xll.qlIndexFixing(Eonia,AN1809,TRUE,CalibrationTrigger),"")</f>
        <v>8.8753360701865347E-3</v>
      </c>
    </row>
    <row r="1810" spans="35:44">
      <c r="AI1810" s="64" t="s">
        <v>99</v>
      </c>
      <c r="AJ1810" s="146">
        <f>IFERROR(_xll.qlInterestRateIndexFixingDate(ContBasisIndex3MCorrected,AK1810),"")</f>
        <v>52224</v>
      </c>
      <c r="AK1810" s="146">
        <f>_xll.qlCalendarAdvance(Calendar,$AK1809,AI1810,,,trigger)</f>
        <v>52230</v>
      </c>
      <c r="AL1810" s="78">
        <f>IFERROR(_xll.qlIndexFixing(ContinuousBasisIndex3M,AJ1810,TRUE,)-_xll.qlIndexFixing($AV$1,AJ1810,TRUE,CalibrationTrigger),"")</f>
        <v>5.7806560849818674E-4</v>
      </c>
      <c r="AN1810" s="146">
        <f>IFERROR(_xll.qlInterestRateIndexFixingDate(ContBasisIndex6MCorrected,AK1810),"")</f>
        <v>52224</v>
      </c>
      <c r="AO1810" s="74">
        <f>_xll.qlIndexFixing(ContinuousBasisIndex3M,AJ1810,TRUE,)</f>
        <v>9.4324138393322658E-3</v>
      </c>
      <c r="AP1810" s="74" t="e">
        <f ca="1">qlIndexFixing(ContBasisIndex3MCorrected,AJ1810,TRUE,)</f>
        <v>#NAME?</v>
      </c>
      <c r="AQ1810" s="74" t="str">
        <f ca="1">IFERROR(qlIndexFixing(Euribor3MLegacy,AN1810,TRUE,CalibrationTrigger),"")</f>
        <v/>
      </c>
      <c r="AR1810" s="78">
        <f>IFERROR(_xll.qlIndexFixing(Eonia,AN1810,TRUE,CalibrationTrigger),"")</f>
        <v>8.8720911898114707E-3</v>
      </c>
    </row>
    <row r="1811" spans="35:44">
      <c r="AI1811" s="64" t="s">
        <v>99</v>
      </c>
      <c r="AJ1811" s="146">
        <f>IFERROR(_xll.qlInterestRateIndexFixingDate(ContBasisIndex3MCorrected,AK1811),"")</f>
        <v>52233</v>
      </c>
      <c r="AK1811" s="146">
        <f>_xll.qlCalendarAdvance(Calendar,$AK1810,AI1811,,,trigger)</f>
        <v>52237</v>
      </c>
      <c r="AL1811" s="78">
        <f>IFERROR(_xll.qlIndexFixing(ContinuousBasisIndex3M,AJ1811,TRUE,)-_xll.qlIndexFixing($AV$1,AJ1811,TRUE,CalibrationTrigger),"")</f>
        <v>5.7793564359354122E-4</v>
      </c>
      <c r="AN1811" s="146">
        <f>IFERROR(_xll.qlInterestRateIndexFixingDate(ContBasisIndex6MCorrected,AK1811),"")</f>
        <v>52233</v>
      </c>
      <c r="AO1811" s="74">
        <f>_xll.qlIndexFixing(ContinuousBasisIndex3M,AJ1811,TRUE,)</f>
        <v>9.428663677057969E-3</v>
      </c>
      <c r="AP1811" s="74" t="e">
        <f ca="1">qlIndexFixing(ContBasisIndex3MCorrected,AJ1811,TRUE,)</f>
        <v>#NAME?</v>
      </c>
      <c r="AQ1811" s="74" t="str">
        <f ca="1">IFERROR(qlIndexFixing(Euribor3MLegacy,AN1811,TRUE,CalibrationTrigger),"")</f>
        <v/>
      </c>
      <c r="AR1811" s="78">
        <f>IFERROR(_xll.qlIndexFixing(Eonia,AN1811,TRUE,CalibrationTrigger),"")</f>
        <v>8.8672930503630454E-3</v>
      </c>
    </row>
    <row r="1812" spans="35:44">
      <c r="AI1812" s="64" t="s">
        <v>99</v>
      </c>
      <c r="AJ1812" s="146">
        <f>IFERROR(_xll.qlInterestRateIndexFixingDate(ContBasisIndex3MCorrected,AK1812),"")</f>
        <v>52240</v>
      </c>
      <c r="AK1812" s="146">
        <f>_xll.qlCalendarAdvance(Calendar,$AK1811,AI1812,,,trigger)</f>
        <v>52244</v>
      </c>
      <c r="AL1812" s="78">
        <f>IFERROR(_xll.qlIndexFixing(ContinuousBasisIndex3M,AJ1812,TRUE,)-_xll.qlIndexFixing($AV$1,AJ1812,TRUE,CalibrationTrigger),"")</f>
        <v>5.7781196533834844E-4</v>
      </c>
      <c r="AN1812" s="146">
        <f>IFERROR(_xll.qlInterestRateIndexFixingDate(ContBasisIndex6MCorrected,AK1812),"")</f>
        <v>52240</v>
      </c>
      <c r="AO1812" s="74">
        <f>_xll.qlIndexFixing(ContinuousBasisIndex3M,AJ1812,TRUE,)</f>
        <v>9.4247977654404735E-3</v>
      </c>
      <c r="AP1812" s="74" t="e">
        <f ca="1">qlIndexFixing(ContBasisIndex3MCorrected,AJ1812,TRUE,)</f>
        <v>#NAME?</v>
      </c>
      <c r="AQ1812" s="74" t="str">
        <f ca="1">IFERROR(qlIndexFixing(Euribor3MLegacy,AN1812,TRUE,CalibrationTrigger),"")</f>
        <v/>
      </c>
      <c r="AR1812" s="78">
        <f>IFERROR(_xll.qlIndexFixing(Eonia,AN1812,TRUE,CalibrationTrigger),"")</f>
        <v>8.8633235448121184E-3</v>
      </c>
    </row>
    <row r="1813" spans="35:44">
      <c r="AI1813" s="64" t="s">
        <v>99</v>
      </c>
      <c r="AJ1813" s="146">
        <f>IFERROR(_xll.qlInterestRateIndexFixingDate(ContBasisIndex3MCorrected,AK1813),"")</f>
        <v>52247</v>
      </c>
      <c r="AK1813" s="146">
        <f>_xll.qlCalendarAdvance(Calendar,$AK1812,AI1813,,,trigger)</f>
        <v>52251</v>
      </c>
      <c r="AL1813" s="78">
        <f>IFERROR(_xll.qlIndexFixing(ContinuousBasisIndex3M,AJ1813,TRUE,)-_xll.qlIndexFixing($AV$1,AJ1813,TRUE,CalibrationTrigger),"")</f>
        <v>5.7768872017138762E-4</v>
      </c>
      <c r="AN1813" s="146">
        <f>IFERROR(_xll.qlInterestRateIndexFixingDate(ContBasisIndex6MCorrected,AK1813),"")</f>
        <v>52247</v>
      </c>
      <c r="AO1813" s="74">
        <f>_xll.qlIndexFixing(ContinuousBasisIndex3M,AJ1813,TRUE,)</f>
        <v>9.4209670338951668E-3</v>
      </c>
      <c r="AP1813" s="74" t="e">
        <f ca="1">qlIndexFixing(ContBasisIndex3MCorrected,AJ1813,TRUE,)</f>
        <v>#NAME?</v>
      </c>
      <c r="AQ1813" s="74" t="str">
        <f ca="1">IFERROR(qlIndexFixing(Euribor3MLegacy,AN1813,TRUE,CalibrationTrigger),"")</f>
        <v/>
      </c>
      <c r="AR1813" s="78">
        <f>IFERROR(_xll.qlIndexFixing(Eonia,AN1813,TRUE,CalibrationTrigger),"")</f>
        <v>8.8593887087284884E-3</v>
      </c>
    </row>
    <row r="1814" spans="35:44">
      <c r="AI1814" s="64" t="s">
        <v>99</v>
      </c>
      <c r="AJ1814" s="146">
        <f>IFERROR(_xll.qlInterestRateIndexFixingDate(ContBasisIndex3MCorrected,AK1814),"")</f>
        <v>52254</v>
      </c>
      <c r="AK1814" s="146">
        <f>_xll.qlCalendarAdvance(Calendar,$AK1813,AI1814,,,trigger)</f>
        <v>52258</v>
      </c>
      <c r="AL1814" s="78">
        <f>IFERROR(_xll.qlIndexFixing(ContinuousBasisIndex3M,AJ1814,TRUE,)-_xll.qlIndexFixing($AV$1,AJ1814,TRUE,CalibrationTrigger),"")</f>
        <v>5.7756590668045504E-4</v>
      </c>
      <c r="AN1814" s="146">
        <f>IFERROR(_xll.qlInterestRateIndexFixingDate(ContBasisIndex6MCorrected,AK1814),"")</f>
        <v>52254</v>
      </c>
      <c r="AO1814" s="74">
        <f>_xll.qlIndexFixing(ContinuousBasisIndex3M,AJ1814,TRUE,)</f>
        <v>9.4171714809148099E-3</v>
      </c>
      <c r="AP1814" s="74" t="e">
        <f ca="1">qlIndexFixing(ContBasisIndex3MCorrected,AJ1814,TRUE,)</f>
        <v>#NAME?</v>
      </c>
      <c r="AQ1814" s="74" t="str">
        <f ca="1">IFERROR(qlIndexFixing(Euribor3MLegacy,AN1814,TRUE,CalibrationTrigger),"")</f>
        <v/>
      </c>
      <c r="AR1814" s="78">
        <f>IFERROR(_xll.qlIndexFixing(Eonia,AN1814,TRUE,CalibrationTrigger),"")</f>
        <v>8.8554885422453822E-3</v>
      </c>
    </row>
    <row r="1815" spans="35:44">
      <c r="AI1815" s="64" t="s">
        <v>99</v>
      </c>
      <c r="AJ1815" s="146">
        <f>IFERROR(_xll.qlInterestRateIndexFixingDate(ContBasisIndex3MCorrected,AK1815),"")</f>
        <v>52261</v>
      </c>
      <c r="AK1815" s="146">
        <f>_xll.qlCalendarAdvance(Calendar,$AK1814,AI1815,,,trigger)</f>
        <v>52265</v>
      </c>
      <c r="AL1815" s="78">
        <f>IFERROR(_xll.qlIndexFixing(ContinuousBasisIndex3M,AJ1815,TRUE,)-_xll.qlIndexFixing($AV$1,AJ1815,TRUE,CalibrationTrigger),"")</f>
        <v>5.7744352345068251E-4</v>
      </c>
      <c r="AN1815" s="146">
        <f>IFERROR(_xll.qlInterestRateIndexFixingDate(ContBasisIndex6MCorrected,AK1815),"")</f>
        <v>52261</v>
      </c>
      <c r="AO1815" s="74">
        <f>_xll.qlIndexFixing(ContinuousBasisIndex3M,AJ1815,TRUE,)</f>
        <v>9.4134111049868352E-3</v>
      </c>
      <c r="AP1815" s="74" t="e">
        <f ca="1">qlIndexFixing(ContBasisIndex3MCorrected,AJ1815,TRUE,)</f>
        <v>#NAME?</v>
      </c>
      <c r="AQ1815" s="74" t="str">
        <f ca="1">IFERROR(qlIndexFixing(Euribor3MLegacy,AN1815,TRUE,CalibrationTrigger),"")</f>
        <v/>
      </c>
      <c r="AR1815" s="78">
        <f>IFERROR(_xll.qlIndexFixing(Eonia,AN1815,TRUE,CalibrationTrigger),"")</f>
        <v>8.8516230452562183E-3</v>
      </c>
    </row>
    <row r="1816" spans="35:44">
      <c r="AI1816" s="64" t="s">
        <v>99</v>
      </c>
      <c r="AJ1816" s="146">
        <f>IFERROR(_xll.qlInterestRateIndexFixingDate(ContBasisIndex3MCorrected,AK1816),"")</f>
        <v>52268</v>
      </c>
      <c r="AK1816" s="146">
        <f>_xll.qlCalendarAdvance(Calendar,$AK1815,AI1816,,,trigger)</f>
        <v>52272</v>
      </c>
      <c r="AL1816" s="78">
        <f>IFERROR(_xll.qlIndexFixing(ContinuousBasisIndex3M,AJ1816,TRUE,)-_xll.qlIndexFixing($AV$1,AJ1816,TRUE,CalibrationTrigger),"")</f>
        <v>5.7732156907697174E-4</v>
      </c>
      <c r="AN1816" s="146">
        <f>IFERROR(_xll.qlInterestRateIndexFixingDate(ContBasisIndex6MCorrected,AK1816),"")</f>
        <v>52268</v>
      </c>
      <c r="AO1816" s="74">
        <f>_xll.qlIndexFixing(ContinuousBasisIndex3M,AJ1816,TRUE,)</f>
        <v>9.4096859046146619E-3</v>
      </c>
      <c r="AP1816" s="74" t="e">
        <f ca="1">qlIndexFixing(ContBasisIndex3MCorrected,AJ1816,TRUE,)</f>
        <v>#NAME?</v>
      </c>
      <c r="AQ1816" s="74" t="str">
        <f ca="1">IFERROR(qlIndexFixing(Euribor3MLegacy,AN1816,TRUE,CalibrationTrigger),"")</f>
        <v/>
      </c>
      <c r="AR1816" s="78">
        <f>IFERROR(_xll.qlIndexFixing(Eonia,AN1816,TRUE,CalibrationTrigger),"")</f>
        <v>8.8477922178409329E-3</v>
      </c>
    </row>
    <row r="1817" spans="35:44">
      <c r="AI1817" s="64" t="s">
        <v>99</v>
      </c>
      <c r="AJ1817" s="146">
        <f>IFERROR(_xll.qlInterestRateIndexFixingDate(ContBasisIndex3MCorrected,AK1817),"")</f>
        <v>52275</v>
      </c>
      <c r="AK1817" s="146">
        <f>_xll.qlCalendarAdvance(Calendar,$AK1816,AI1817,,,trigger)</f>
        <v>52279</v>
      </c>
      <c r="AL1817" s="78">
        <f>IFERROR(_xll.qlIndexFixing(ContinuousBasisIndex3M,AJ1817,TRUE,)-_xll.qlIndexFixing($AV$1,AJ1817,TRUE,CalibrationTrigger),"")</f>
        <v>5.772000421577772E-4</v>
      </c>
      <c r="AN1817" s="146">
        <f>IFERROR(_xll.qlInterestRateIndexFixingDate(ContBasisIndex6MCorrected,AK1817),"")</f>
        <v>52275</v>
      </c>
      <c r="AO1817" s="74">
        <f>_xll.qlIndexFixing(ContinuousBasisIndex3M,AJ1817,TRUE,)</f>
        <v>9.4059958783008213E-3</v>
      </c>
      <c r="AP1817" s="74" t="e">
        <f ca="1">qlIndexFixing(ContBasisIndex3MCorrected,AJ1817,TRUE,)</f>
        <v>#NAME?</v>
      </c>
      <c r="AQ1817" s="74" t="str">
        <f ca="1">IFERROR(qlIndexFixing(Euribor3MLegacy,AN1817,TRUE,CalibrationTrigger),"")</f>
        <v/>
      </c>
      <c r="AR1817" s="78">
        <f>IFERROR(_xll.qlIndexFixing(Eonia,AN1817,TRUE,CalibrationTrigger),"")</f>
        <v>8.8439960599195899E-3</v>
      </c>
    </row>
    <row r="1818" spans="35:44">
      <c r="AI1818" s="64" t="s">
        <v>99</v>
      </c>
      <c r="AJ1818" s="146">
        <f>IFERROR(_xll.qlInterestRateIndexFixingDate(ContBasisIndex3MCorrected,AK1818),"")</f>
        <v>52282</v>
      </c>
      <c r="AK1818" s="146">
        <f>_xll.qlCalendarAdvance(Calendar,$AK1817,AI1818,,,trigger)</f>
        <v>52286</v>
      </c>
      <c r="AL1818" s="78">
        <f>IFERROR(_xll.qlIndexFixing(ContinuousBasisIndex3M,AJ1818,TRUE,)-_xll.qlIndexFixing($AV$1,AJ1818,TRUE,CalibrationTrigger),"")</f>
        <v>5.7707894129599424E-4</v>
      </c>
      <c r="AN1818" s="146">
        <f>IFERROR(_xll.qlInterestRateIndexFixingDate(ContBasisIndex6MCorrected,AK1818),"")</f>
        <v>52282</v>
      </c>
      <c r="AO1818" s="74">
        <f>_xll.qlIndexFixing(ContinuousBasisIndex3M,AJ1818,TRUE,)</f>
        <v>9.4023410245549499E-3</v>
      </c>
      <c r="AP1818" s="74" t="e">
        <f ca="1">qlIndexFixing(ContBasisIndex3MCorrected,AJ1818,TRUE,)</f>
        <v>#NAME?</v>
      </c>
      <c r="AQ1818" s="74" t="str">
        <f ca="1">IFERROR(qlIndexFixing(Euribor3MLegacy,AN1818,TRUE,CalibrationTrigger),"")</f>
        <v/>
      </c>
      <c r="AR1818" s="78">
        <f>IFERROR(_xll.qlIndexFixing(Eonia,AN1818,TRUE,CalibrationTrigger),"")</f>
        <v>8.8402345714921893E-3</v>
      </c>
    </row>
    <row r="1819" spans="35:44">
      <c r="AI1819" s="64" t="s">
        <v>99</v>
      </c>
      <c r="AJ1819" s="146">
        <f>IFERROR(_xll.qlInterestRateIndexFixingDate(ContBasisIndex3MCorrected,AK1819),"")</f>
        <v>52289</v>
      </c>
      <c r="AK1819" s="146">
        <f>_xll.qlCalendarAdvance(Calendar,$AK1818,AI1819,,,trigger)</f>
        <v>52293</v>
      </c>
      <c r="AL1819" s="78">
        <f>IFERROR(_xll.qlIndexFixing(ContinuousBasisIndex3M,AJ1819,TRUE,)-_xll.qlIndexFixing($AV$1,AJ1819,TRUE,CalibrationTrigger),"")</f>
        <v>5.7697035746139338E-4</v>
      </c>
      <c r="AN1819" s="146">
        <f>IFERROR(_xll.qlInterestRateIndexFixingDate(ContBasisIndex6MCorrected,AK1819),"")</f>
        <v>52289</v>
      </c>
      <c r="AO1819" s="74">
        <f>_xll.qlIndexFixing(ContinuousBasisIndex3M,AJ1819,TRUE,)</f>
        <v>9.3984631638789201E-3</v>
      </c>
      <c r="AP1819" s="74" t="e">
        <f ca="1">qlIndexFixing(ContBasisIndex3MCorrected,AJ1819,TRUE,)</f>
        <v>#NAME?</v>
      </c>
      <c r="AQ1819" s="74" t="str">
        <f ca="1">IFERROR(qlIndexFixing(Euribor3MLegacy,AN1819,TRUE,CalibrationTrigger),"")</f>
        <v/>
      </c>
      <c r="AR1819" s="78">
        <f>IFERROR(_xll.qlIndexFixing(Eonia,AN1819,TRUE,CalibrationTrigger),"")</f>
        <v>8.8365077526386671E-3</v>
      </c>
    </row>
    <row r="1820" spans="35:44">
      <c r="AI1820" s="64" t="s">
        <v>99</v>
      </c>
      <c r="AJ1820" s="146">
        <f>IFERROR(_xll.qlInterestRateIndexFixingDate(ContBasisIndex3MCorrected,AK1820),"")</f>
        <v>52296</v>
      </c>
      <c r="AK1820" s="146">
        <f>_xll.qlCalendarAdvance(Calendar,$AK1819,AI1820,,,trigger)</f>
        <v>52300</v>
      </c>
      <c r="AL1820" s="78">
        <f>IFERROR(_xll.qlIndexFixing(ContinuousBasisIndex3M,AJ1820,TRUE,)-_xll.qlIndexFixing($AV$1,AJ1820,TRUE,CalibrationTrigger),"")</f>
        <v>5.7685014713535279E-4</v>
      </c>
      <c r="AN1820" s="146">
        <f>IFERROR(_xll.qlInterestRateIndexFixingDate(ContBasisIndex6MCorrected,AK1820),"")</f>
        <v>52296</v>
      </c>
      <c r="AO1820" s="74">
        <f>_xll.qlIndexFixing(ContinuousBasisIndex3M,AJ1820,TRUE,)</f>
        <v>9.3948834878485408E-3</v>
      </c>
      <c r="AP1820" s="74" t="e">
        <f ca="1">qlIndexFixing(ContBasisIndex3MCorrected,AJ1820,TRUE,)</f>
        <v>#NAME?</v>
      </c>
      <c r="AQ1820" s="74" t="str">
        <f ca="1">IFERROR(qlIndexFixing(Euribor3MLegacy,AN1820,TRUE,CalibrationTrigger),"")</f>
        <v/>
      </c>
      <c r="AR1820" s="78">
        <f>IFERROR(_xll.qlIndexFixing(Eonia,AN1820,TRUE,CalibrationTrigger),"")</f>
        <v>8.8328156032790872E-3</v>
      </c>
    </row>
    <row r="1821" spans="35:44">
      <c r="AI1821" s="64" t="s">
        <v>99</v>
      </c>
      <c r="AJ1821" s="146">
        <f>IFERROR(_xll.qlInterestRateIndexFixingDate(ContBasisIndex3MCorrected,AK1821),"")</f>
        <v>52303</v>
      </c>
      <c r="AK1821" s="146">
        <f>_xll.qlCalendarAdvance(Calendar,$AK1820,AI1821,,,trigger)</f>
        <v>52307</v>
      </c>
      <c r="AL1821" s="78">
        <f>IFERROR(_xll.qlIndexFixing(ContinuousBasisIndex3M,AJ1821,TRUE,)-_xll.qlIndexFixing($AV$1,AJ1821,TRUE,CalibrationTrigger),"")</f>
        <v>5.7673035863797101E-4</v>
      </c>
      <c r="AN1821" s="146">
        <f>IFERROR(_xll.qlInterestRateIndexFixingDate(ContBasisIndex6MCorrected,AK1821),"")</f>
        <v>52303</v>
      </c>
      <c r="AO1821" s="74">
        <f>_xll.qlIndexFixing(ContinuousBasisIndex3M,AJ1821,TRUE,)</f>
        <v>9.3913389816373937E-3</v>
      </c>
      <c r="AP1821" s="74" t="e">
        <f ca="1">qlIndexFixing(ContBasisIndex3MCorrected,AJ1821,TRUE,)</f>
        <v>#NAME?</v>
      </c>
      <c r="AQ1821" s="74" t="str">
        <f ca="1">IFERROR(qlIndexFixing(Euribor3MLegacy,AN1821,TRUE,CalibrationTrigger),"")</f>
        <v/>
      </c>
      <c r="AR1821" s="78">
        <f>IFERROR(_xll.qlIndexFixing(Eonia,AN1821,TRUE,CalibrationTrigger),"")</f>
        <v>8.8291581234134497E-3</v>
      </c>
    </row>
    <row r="1822" spans="35:44">
      <c r="AI1822" s="64" t="s">
        <v>99</v>
      </c>
      <c r="AJ1822" s="146">
        <f>IFERROR(_xll.qlInterestRateIndexFixingDate(ContBasisIndex3MCorrected,AK1822),"")</f>
        <v>52310</v>
      </c>
      <c r="AK1822" s="146">
        <f>_xll.qlCalendarAdvance(Calendar,$AK1821,AI1822,,,trigger)</f>
        <v>52314</v>
      </c>
      <c r="AL1822" s="78">
        <f>IFERROR(_xll.qlIndexFixing(ContinuousBasisIndex3M,AJ1822,TRUE,)-_xll.qlIndexFixing($AV$1,AJ1822,TRUE,CalibrationTrigger),"")</f>
        <v>5.7661099059208749E-4</v>
      </c>
      <c r="AN1822" s="146">
        <f>IFERROR(_xll.qlInterestRateIndexFixingDate(ContBasisIndex6MCorrected,AK1822),"")</f>
        <v>52310</v>
      </c>
      <c r="AO1822" s="74">
        <f>_xll.qlIndexFixing(ContinuousBasisIndex3M,AJ1822,TRUE,)</f>
        <v>9.3878296437796913E-3</v>
      </c>
      <c r="AP1822" s="74" t="e">
        <f ca="1">qlIndexFixing(ContBasisIndex3MCorrected,AJ1822,TRUE,)</f>
        <v>#NAME?</v>
      </c>
      <c r="AQ1822" s="74" t="str">
        <f ca="1">IFERROR(qlIndexFixing(Euribor3MLegacy,AN1822,TRUE,CalibrationTrigger),"")</f>
        <v/>
      </c>
      <c r="AR1822" s="78">
        <f>IFERROR(_xll.qlIndexFixing(Eonia,AN1822,TRUE,CalibrationTrigger),"")</f>
        <v>8.8255353130684E-3</v>
      </c>
    </row>
    <row r="1823" spans="35:44">
      <c r="AI1823" s="64" t="s">
        <v>99</v>
      </c>
      <c r="AJ1823" s="146">
        <f>IFERROR(_xll.qlInterestRateIndexFixingDate(ContBasisIndex3MCorrected,AK1823),"")</f>
        <v>52315</v>
      </c>
      <c r="AK1823" s="146">
        <f>_xll.qlCalendarAdvance(Calendar,$AK1822,AI1823,,,trigger)</f>
        <v>52321</v>
      </c>
      <c r="AL1823" s="78">
        <f>IFERROR(_xll.qlIndexFixing(ContinuousBasisIndex3M,AJ1823,TRUE,)-_xll.qlIndexFixing($AV$1,AJ1823,TRUE,CalibrationTrigger),"")</f>
        <v>5.7648590941807021E-4</v>
      </c>
      <c r="AN1823" s="146">
        <f>IFERROR(_xll.qlInterestRateIndexFixingDate(ContBasisIndex6MCorrected,AK1823),"")</f>
        <v>52315</v>
      </c>
      <c r="AO1823" s="74">
        <f>_xll.qlIndexFixing(ContinuousBasisIndex3M,AJ1823,TRUE,)</f>
        <v>9.3844747683152346E-3</v>
      </c>
      <c r="AP1823" s="74" t="e">
        <f ca="1">qlIndexFixing(ContBasisIndex3MCorrected,AJ1823,TRUE,)</f>
        <v>#NAME?</v>
      </c>
      <c r="AQ1823" s="74" t="str">
        <f ca="1">IFERROR(qlIndexFixing(Euribor3MLegacy,AN1823,TRUE,CalibrationTrigger),"")</f>
        <v/>
      </c>
      <c r="AR1823" s="78">
        <f>IFERROR(_xll.qlIndexFixing(Eonia,AN1823,TRUE,CalibrationTrigger),"")</f>
        <v>8.8232642141328199E-3</v>
      </c>
    </row>
    <row r="1824" spans="35:44">
      <c r="AI1824" s="64" t="s">
        <v>99</v>
      </c>
      <c r="AJ1824" s="146">
        <f>IFERROR(_xll.qlInterestRateIndexFixingDate(ContBasisIndex3MCorrected,AK1824),"")</f>
        <v>52324</v>
      </c>
      <c r="AK1824" s="146">
        <f>_xll.qlCalendarAdvance(Calendar,$AK1823,AI1824,,,trigger)</f>
        <v>52328</v>
      </c>
      <c r="AL1824" s="78">
        <f>IFERROR(_xll.qlIndexFixing(ContinuousBasisIndex3M,AJ1824,TRUE,)-_xll.qlIndexFixing($AV$1,AJ1824,TRUE,CalibrationTrigger),"")</f>
        <v>5.7636735696318421E-4</v>
      </c>
      <c r="AN1824" s="146">
        <f>IFERROR(_xll.qlInterestRateIndexFixingDate(ContBasisIndex6MCorrected,AK1824),"")</f>
        <v>52324</v>
      </c>
      <c r="AO1824" s="74">
        <f>_xll.qlIndexFixing(ContinuousBasisIndex3M,AJ1824,TRUE,)</f>
        <v>9.3810333408030407E-3</v>
      </c>
      <c r="AP1824" s="74" t="e">
        <f ca="1">qlIndexFixing(ContBasisIndex3MCorrected,AJ1824,TRUE,)</f>
        <v>#NAME?</v>
      </c>
      <c r="AQ1824" s="74" t="str">
        <f ca="1">IFERROR(qlIndexFixing(Euribor3MLegacy,AN1824,TRUE,CalibrationTrigger),"")</f>
        <v/>
      </c>
      <c r="AR1824" s="78">
        <f>IFERROR(_xll.qlIndexFixing(Eonia,AN1824,TRUE,CalibrationTrigger),"")</f>
        <v>8.818393700966709E-3</v>
      </c>
    </row>
    <row r="1825" spans="35:44">
      <c r="AI1825" s="64" t="s">
        <v>99</v>
      </c>
      <c r="AJ1825" s="146">
        <f>IFERROR(_xll.qlInterestRateIndexFixingDate(ContBasisIndex3MCorrected,AK1825),"")</f>
        <v>52331</v>
      </c>
      <c r="AK1825" s="146">
        <f>_xll.qlCalendarAdvance(Calendar,$AK1824,AI1825,,,trigger)</f>
        <v>52335</v>
      </c>
      <c r="AL1825" s="78">
        <f>IFERROR(_xll.qlIndexFixing(ContinuousBasisIndex3M,AJ1825,TRUE,)-_xll.qlIndexFixing($AV$1,AJ1825,TRUE,CalibrationTrigger),"")</f>
        <v>5.7624922087150428E-4</v>
      </c>
      <c r="AN1825" s="146">
        <f>IFERROR(_xll.qlInterestRateIndexFixingDate(ContBasisIndex6MCorrected,AK1825),"")</f>
        <v>52331</v>
      </c>
      <c r="AO1825" s="74">
        <f>_xll.qlIndexFixing(ContinuousBasisIndex3M,AJ1825,TRUE,)</f>
        <v>9.3776270764142477E-3</v>
      </c>
      <c r="AP1825" s="74" t="e">
        <f ca="1">qlIndexFixing(ContBasisIndex3MCorrected,AJ1825,TRUE,)</f>
        <v>#NAME?</v>
      </c>
      <c r="AQ1825" s="74" t="str">
        <f ca="1">IFERROR(qlIndexFixing(Euribor3MLegacy,AN1825,TRUE,CalibrationTrigger),"")</f>
        <v/>
      </c>
      <c r="AR1825" s="78">
        <f>IFERROR(_xll.qlIndexFixing(Eonia,AN1825,TRUE,CalibrationTrigger),"")</f>
        <v>8.8148748991301318E-3</v>
      </c>
    </row>
    <row r="1826" spans="35:44">
      <c r="AI1826" s="64" t="s">
        <v>99</v>
      </c>
      <c r="AJ1826" s="146">
        <f>IFERROR(_xll.qlInterestRateIndexFixingDate(ContBasisIndex3MCorrected,AK1826),"")</f>
        <v>52338</v>
      </c>
      <c r="AK1826" s="146">
        <f>_xll.qlCalendarAdvance(Calendar,$AK1825,AI1826,,,trigger)</f>
        <v>52342</v>
      </c>
      <c r="AL1826" s="78">
        <f>IFERROR(_xll.qlIndexFixing(ContinuousBasisIndex3M,AJ1826,TRUE,)-_xll.qlIndexFixing($AV$1,AJ1826,TRUE,CalibrationTrigger),"")</f>
        <v>5.7613149977709353E-4</v>
      </c>
      <c r="AN1826" s="146">
        <f>IFERROR(_xll.qlInterestRateIndexFixingDate(ContBasisIndex6MCorrected,AK1826),"")</f>
        <v>52338</v>
      </c>
      <c r="AO1826" s="74">
        <f>_xll.qlIndexFixing(ContinuousBasisIndex3M,AJ1826,TRUE,)</f>
        <v>9.374255973696833E-3</v>
      </c>
      <c r="AP1826" s="74" t="e">
        <f ca="1">qlIndexFixing(ContBasisIndex3MCorrected,AJ1826,TRUE,)</f>
        <v>#NAME?</v>
      </c>
      <c r="AQ1826" s="74" t="str">
        <f ca="1">IFERROR(qlIndexFixing(Euribor3MLegacy,AN1826,TRUE,CalibrationTrigger),"")</f>
        <v/>
      </c>
      <c r="AR1826" s="78">
        <f>IFERROR(_xll.qlIndexFixing(Eonia,AN1826,TRUE,CalibrationTrigger),"")</f>
        <v>8.8113907667874969E-3</v>
      </c>
    </row>
    <row r="1827" spans="35:44">
      <c r="AI1827" s="64" t="s">
        <v>99</v>
      </c>
      <c r="AJ1827" s="146">
        <f>IFERROR(_xll.qlInterestRateIndexFixingDate(ContBasisIndex3MCorrected,AK1827),"")</f>
        <v>52345</v>
      </c>
      <c r="AK1827" s="146">
        <f>_xll.qlCalendarAdvance(Calendar,$AK1826,AI1827,,,trigger)</f>
        <v>52349</v>
      </c>
      <c r="AL1827" s="78">
        <f>IFERROR(_xll.qlIndexFixing(ContinuousBasisIndex3M,AJ1827,TRUE,)-_xll.qlIndexFixing($AV$1,AJ1827,TRUE,CalibrationTrigger),"")</f>
        <v>5.7601419232367231E-4</v>
      </c>
      <c r="AN1827" s="146">
        <f>IFERROR(_xll.qlInterestRateIndexFixingDate(ContBasisIndex6MCorrected,AK1827),"")</f>
        <v>52345</v>
      </c>
      <c r="AO1827" s="74">
        <f>_xll.qlIndexFixing(ContinuousBasisIndex3M,AJ1827,TRUE,)</f>
        <v>9.3709200312093108E-3</v>
      </c>
      <c r="AP1827" s="74" t="e">
        <f ca="1">qlIndexFixing(ContBasisIndex3MCorrected,AJ1827,TRUE,)</f>
        <v>#NAME?</v>
      </c>
      <c r="AQ1827" s="74" t="str">
        <f ca="1">IFERROR(qlIndexFixing(Euribor3MLegacy,AN1827,TRUE,CalibrationTrigger),"")</f>
        <v/>
      </c>
      <c r="AR1827" s="78">
        <f>IFERROR(_xll.qlIndexFixing(Eonia,AN1827,TRUE,CalibrationTrigger),"")</f>
        <v>8.8079413039654497E-3</v>
      </c>
    </row>
    <row r="1828" spans="35:44">
      <c r="AI1828" s="64" t="s">
        <v>99</v>
      </c>
      <c r="AJ1828" s="146">
        <f>IFERROR(_xll.qlInterestRateIndexFixingDate(ContBasisIndex3MCorrected,AK1828),"")</f>
        <v>52351</v>
      </c>
      <c r="AK1828" s="146">
        <f>_xll.qlCalendarAdvance(Calendar,$AK1827,AI1828,,,trigger)</f>
        <v>52356</v>
      </c>
      <c r="AL1828" s="78">
        <f>IFERROR(_xll.qlIndexFixing(ContinuousBasisIndex3M,AJ1828,TRUE,)-_xll.qlIndexFixing($AV$1,AJ1828,TRUE,CalibrationTrigger),"")</f>
        <v>5.7590353498494784E-4</v>
      </c>
      <c r="AN1828" s="146">
        <f>IFERROR(_xll.qlInterestRateIndexFixingDate(ContBasisIndex6MCorrected,AK1828),"")</f>
        <v>52351</v>
      </c>
      <c r="AO1828" s="74">
        <f>_xll.qlIndexFixing(ContinuousBasisIndex3M,AJ1828,TRUE,)</f>
        <v>9.367512070236967E-3</v>
      </c>
      <c r="AP1828" s="74" t="e">
        <f ca="1">qlIndexFixing(ContBasisIndex3MCorrected,AJ1828,TRUE,)</f>
        <v>#NAME?</v>
      </c>
      <c r="AQ1828" s="74" t="str">
        <f ca="1">IFERROR(qlIndexFixing(Euribor3MLegacy,AN1828,TRUE,CalibrationTrigger),"")</f>
        <v/>
      </c>
      <c r="AR1828" s="78">
        <f>IFERROR(_xll.qlIndexFixing(Eonia,AN1828,TRUE,CalibrationTrigger),"")</f>
        <v>8.8048771514603885E-3</v>
      </c>
    </row>
    <row r="1829" spans="35:44">
      <c r="AI1829" s="64" t="s">
        <v>99</v>
      </c>
      <c r="AJ1829" s="146">
        <f>IFERROR(_xll.qlInterestRateIndexFixingDate(ContBasisIndex3MCorrected,AK1829),"")</f>
        <v>52359</v>
      </c>
      <c r="AK1829" s="146">
        <f>_xll.qlCalendarAdvance(Calendar,$AK1828,AI1829,,,trigger)</f>
        <v>52363</v>
      </c>
      <c r="AL1829" s="78">
        <f>IFERROR(_xll.qlIndexFixing(ContinuousBasisIndex3M,AJ1829,TRUE,)-_xll.qlIndexFixing($AV$1,AJ1829,TRUE,CalibrationTrigger),"")</f>
        <v>5.7578707178673229E-4</v>
      </c>
      <c r="AN1829" s="146">
        <f>IFERROR(_xll.qlInterestRateIndexFixingDate(ContBasisIndex6MCorrected,AK1829),"")</f>
        <v>52359</v>
      </c>
      <c r="AO1829" s="74">
        <f>_xll.qlIndexFixing(ContinuousBasisIndex3M,AJ1829,TRUE,)</f>
        <v>9.3642488700616758E-3</v>
      </c>
      <c r="AP1829" s="74" t="e">
        <f ca="1">qlIndexFixing(ContBasisIndex3MCorrected,AJ1829,TRUE,)</f>
        <v>#NAME?</v>
      </c>
      <c r="AQ1829" s="74" t="str">
        <f ca="1">IFERROR(qlIndexFixing(Euribor3MLegacy,AN1829,TRUE,CalibrationTrigger),"")</f>
        <v/>
      </c>
      <c r="AR1829" s="78">
        <f>IFERROR(_xll.qlIndexFixing(Eonia,AN1829,TRUE,CalibrationTrigger),"")</f>
        <v>8.8011463867765372E-3</v>
      </c>
    </row>
    <row r="1830" spans="35:44">
      <c r="AI1830" s="64" t="s">
        <v>99</v>
      </c>
      <c r="AJ1830" s="146">
        <f>IFERROR(_xll.qlInterestRateIndexFixingDate(ContBasisIndex3MCorrected,AK1830),"")</f>
        <v>52366</v>
      </c>
      <c r="AK1830" s="146">
        <f>_xll.qlCalendarAdvance(Calendar,$AK1829,AI1830,,,trigger)</f>
        <v>52370</v>
      </c>
      <c r="AL1830" s="78">
        <f>IFERROR(_xll.qlIndexFixing(ContinuousBasisIndex3M,AJ1830,TRUE,)-_xll.qlIndexFixing($AV$1,AJ1830,TRUE,CalibrationTrigger),"")</f>
        <v>5.7567101814438512E-4</v>
      </c>
      <c r="AN1830" s="146">
        <f>IFERROR(_xll.qlInterestRateIndexFixingDate(ContBasisIndex6MCorrected,AK1830),"")</f>
        <v>52366</v>
      </c>
      <c r="AO1830" s="74">
        <f>_xll.qlIndexFixing(ContinuousBasisIndex3M,AJ1830,TRUE,)</f>
        <v>9.3610208266482337E-3</v>
      </c>
      <c r="AP1830" s="74" t="e">
        <f ca="1">qlIndexFixing(ContBasisIndex3MCorrected,AJ1830,TRUE,)</f>
        <v>#NAME?</v>
      </c>
      <c r="AQ1830" s="74" t="str">
        <f ca="1">IFERROR(qlIndexFixing(Euribor3MLegacy,AN1830,TRUE,CalibrationTrigger),"")</f>
        <v/>
      </c>
      <c r="AR1830" s="78">
        <f>IFERROR(_xll.qlIndexFixing(Eonia,AN1830,TRUE,CalibrationTrigger),"")</f>
        <v>8.7978009324096718E-3</v>
      </c>
    </row>
    <row r="1831" spans="35:44">
      <c r="AI1831" s="64" t="s">
        <v>99</v>
      </c>
      <c r="AJ1831" s="146">
        <f>IFERROR(_xll.qlInterestRateIndexFixingDate(ContBasisIndex3MCorrected,AK1831),"")</f>
        <v>52373</v>
      </c>
      <c r="AK1831" s="146">
        <f>_xll.qlCalendarAdvance(Calendar,$AK1830,AI1831,,,trigger)</f>
        <v>52377</v>
      </c>
      <c r="AL1831" s="78">
        <f>IFERROR(_xll.qlIndexFixing(ContinuousBasisIndex3M,AJ1831,TRUE,)-_xll.qlIndexFixing($AV$1,AJ1831,TRUE,CalibrationTrigger),"")</f>
        <v>5.7555537271549925E-4</v>
      </c>
      <c r="AN1831" s="146">
        <f>IFERROR(_xll.qlInterestRateIndexFixingDate(ContBasisIndex6MCorrected,AK1831),"")</f>
        <v>52373</v>
      </c>
      <c r="AO1831" s="74">
        <f>_xll.qlIndexFixing(ContinuousBasisIndex3M,AJ1831,TRUE,)</f>
        <v>9.3578279385708261E-3</v>
      </c>
      <c r="AP1831" s="74" t="e">
        <f ca="1">qlIndexFixing(ContBasisIndex3MCorrected,AJ1831,TRUE,)</f>
        <v>#NAME?</v>
      </c>
      <c r="AQ1831" s="74" t="str">
        <f ca="1">IFERROR(qlIndexFixing(Euribor3MLegacy,AN1831,TRUE,CalibrationTrigger),"")</f>
        <v/>
      </c>
      <c r="AR1831" s="78">
        <f>IFERROR(_xll.qlIndexFixing(Eonia,AN1831,TRUE,CalibrationTrigger),"")</f>
        <v>8.7944901475367487E-3</v>
      </c>
    </row>
    <row r="1832" spans="35:44">
      <c r="AI1832" s="64" t="s">
        <v>99</v>
      </c>
      <c r="AJ1832" s="146">
        <f>IFERROR(_xll.qlInterestRateIndexFixingDate(ContBasisIndex3MCorrected,AK1832),"")</f>
        <v>52380</v>
      </c>
      <c r="AK1832" s="146">
        <f>_xll.qlCalendarAdvance(Calendar,$AK1831,AI1832,,,trigger)</f>
        <v>52384</v>
      </c>
      <c r="AL1832" s="78">
        <f>IFERROR(_xll.qlIndexFixing(ContinuousBasisIndex3M,AJ1832,TRUE,)-_xll.qlIndexFixing($AV$1,AJ1832,TRUE,CalibrationTrigger),"")</f>
        <v>5.7544013416462383E-4</v>
      </c>
      <c r="AN1832" s="146">
        <f>IFERROR(_xll.qlInterestRateIndexFixingDate(ContBasisIndex6MCorrected,AK1832),"")</f>
        <v>52380</v>
      </c>
      <c r="AO1832" s="74">
        <f>_xll.qlIndexFixing(ContinuousBasisIndex3M,AJ1832,TRUE,)</f>
        <v>9.3546702044131919E-3</v>
      </c>
      <c r="AP1832" s="74" t="e">
        <f ca="1">qlIndexFixing(ContBasisIndex3MCorrected,AJ1832,TRUE,)</f>
        <v>#NAME?</v>
      </c>
      <c r="AQ1832" s="74" t="str">
        <f ca="1">IFERROR(qlIndexFixing(Euribor3MLegacy,AN1832,TRUE,CalibrationTrigger),"")</f>
        <v/>
      </c>
      <c r="AR1832" s="78">
        <f>IFERROR(_xll.qlIndexFixing(Eonia,AN1832,TRUE,CalibrationTrigger),"")</f>
        <v>8.7912140321311227E-3</v>
      </c>
    </row>
    <row r="1833" spans="35:44">
      <c r="AI1833" s="64" t="s">
        <v>99</v>
      </c>
      <c r="AJ1833" s="146">
        <f>IFERROR(_xll.qlInterestRateIndexFixingDate(ContBasisIndex3MCorrected,AK1833),"")</f>
        <v>52387</v>
      </c>
      <c r="AK1833" s="146">
        <f>_xll.qlCalendarAdvance(Calendar,$AK1832,AI1833,,,trigger)</f>
        <v>52391</v>
      </c>
      <c r="AL1833" s="78">
        <f>IFERROR(_xll.qlIndexFixing(ContinuousBasisIndex3M,AJ1833,TRUE,)-_xll.qlIndexFixing($AV$1,AJ1833,TRUE,CalibrationTrigger),"")</f>
        <v>5.7532530114935178E-4</v>
      </c>
      <c r="AN1833" s="146">
        <f>IFERROR(_xll.qlInterestRateIndexFixingDate(ContBasisIndex6MCorrected,AK1833),"")</f>
        <v>52387</v>
      </c>
      <c r="AO1833" s="74">
        <f>_xll.qlIndexFixing(ContinuousBasisIndex3M,AJ1833,TRUE,)</f>
        <v>9.3515476227521242E-3</v>
      </c>
      <c r="AP1833" s="74" t="e">
        <f ca="1">qlIndexFixing(ContBasisIndex3MCorrected,AJ1833,TRUE,)</f>
        <v>#NAME?</v>
      </c>
      <c r="AQ1833" s="74" t="str">
        <f ca="1">IFERROR(qlIndexFixing(Euribor3MLegacy,AN1833,TRUE,CalibrationTrigger),"")</f>
        <v/>
      </c>
      <c r="AR1833" s="78">
        <f>IFERROR(_xll.qlIndexFixing(Eonia,AN1833,TRUE,CalibrationTrigger),"")</f>
        <v>8.7879725861927938E-3</v>
      </c>
    </row>
    <row r="1834" spans="35:44">
      <c r="AI1834" s="64" t="s">
        <v>99</v>
      </c>
      <c r="AJ1834" s="146">
        <f>IFERROR(_xll.qlInterestRateIndexFixingDate(ContBasisIndex3MCorrected,AK1834),"")</f>
        <v>52394</v>
      </c>
      <c r="AK1834" s="146">
        <f>_xll.qlCalendarAdvance(Calendar,$AK1833,AI1834,,,trigger)</f>
        <v>52398</v>
      </c>
      <c r="AL1834" s="78">
        <f>IFERROR(_xll.qlIndexFixing(ContinuousBasisIndex3M,AJ1834,TRUE,)-_xll.qlIndexFixing($AV$1,AJ1834,TRUE,CalibrationTrigger),"")</f>
        <v>5.7521087234379056E-4</v>
      </c>
      <c r="AN1834" s="146">
        <f>IFERROR(_xll.qlInterestRateIndexFixingDate(ContBasisIndex6MCorrected,AK1834),"")</f>
        <v>52394</v>
      </c>
      <c r="AO1834" s="74">
        <f>_xll.qlIndexFixing(ContinuousBasisIndex3M,AJ1834,TRUE,)</f>
        <v>9.3484601921800525E-3</v>
      </c>
      <c r="AP1834" s="74" t="e">
        <f ca="1">qlIndexFixing(ContBasisIndex3MCorrected,AJ1834,TRUE,)</f>
        <v>#NAME?</v>
      </c>
      <c r="AQ1834" s="74" t="str">
        <f ca="1">IFERROR(qlIndexFixing(Euribor3MLegacy,AN1834,TRUE,CalibrationTrigger),"")</f>
        <v/>
      </c>
      <c r="AR1834" s="78">
        <f>IFERROR(_xll.qlIndexFixing(Eonia,AN1834,TRUE,CalibrationTrigger),"")</f>
        <v>8.7847658097750525E-3</v>
      </c>
    </row>
    <row r="1835" spans="35:44">
      <c r="AI1835" s="64" t="s">
        <v>99</v>
      </c>
      <c r="AJ1835" s="146">
        <f>IFERROR(_xll.qlInterestRateIndexFixingDate(ContBasisIndex3MCorrected,AK1835),"")</f>
        <v>52401</v>
      </c>
      <c r="AK1835" s="146">
        <f>_xll.qlCalendarAdvance(Calendar,$AK1834,AI1835,,,trigger)</f>
        <v>52405</v>
      </c>
      <c r="AL1835" s="78">
        <f>IFERROR(_xll.qlIndexFixing(ContinuousBasisIndex3M,AJ1835,TRUE,)-_xll.qlIndexFixing($AV$1,AJ1835,TRUE,CalibrationTrigger),"")</f>
        <v>5.7509684642117337E-4</v>
      </c>
      <c r="AN1835" s="146">
        <f>IFERROR(_xll.qlInterestRateIndexFixingDate(ContBasisIndex6MCorrected,AK1835),"")</f>
        <v>52401</v>
      </c>
      <c r="AO1835" s="74">
        <f>_xll.qlIndexFixing(ContinuousBasisIndex3M,AJ1835,TRUE,)</f>
        <v>9.3454079112937523E-3</v>
      </c>
      <c r="AP1835" s="74" t="e">
        <f ca="1">qlIndexFixing(ContBasisIndex3MCorrected,AJ1835,TRUE,)</f>
        <v>#NAME?</v>
      </c>
      <c r="AQ1835" s="74" t="str">
        <f ca="1">IFERROR(qlIndexFixing(Euribor3MLegacy,AN1835,TRUE,CalibrationTrigger),"")</f>
        <v/>
      </c>
      <c r="AR1835" s="78">
        <f>IFERROR(_xll.qlIndexFixing(Eonia,AN1835,TRUE,CalibrationTrigger),"")</f>
        <v>8.7815937027713176E-3</v>
      </c>
    </row>
    <row r="1836" spans="35:44">
      <c r="AI1836" s="64" t="s">
        <v>99</v>
      </c>
      <c r="AJ1836" s="146">
        <f>IFERROR(_xll.qlInterestRateIndexFixingDate(ContBasisIndex3MCorrected,AK1836),"")</f>
        <v>52408</v>
      </c>
      <c r="AK1836" s="146">
        <f>_xll.qlCalendarAdvance(Calendar,$AK1835,AI1836,,,trigger)</f>
        <v>52412</v>
      </c>
      <c r="AL1836" s="78">
        <f>IFERROR(_xll.qlIndexFixing(ContinuousBasisIndex3M,AJ1836,TRUE,)-_xll.qlIndexFixing($AV$1,AJ1836,TRUE,CalibrationTrigger),"")</f>
        <v>5.7498322205473684E-4</v>
      </c>
      <c r="AN1836" s="146">
        <f>IFERROR(_xll.qlInterestRateIndexFixingDate(ContBasisIndex6MCorrected,AK1836),"")</f>
        <v>52408</v>
      </c>
      <c r="AO1836" s="74">
        <f>_xll.qlIndexFixing(ContinuousBasisIndex3M,AJ1836,TRUE,)</f>
        <v>9.3423907786873914E-3</v>
      </c>
      <c r="AP1836" s="74" t="e">
        <f ca="1">qlIndexFixing(ContBasisIndex3MCorrected,AJ1836,TRUE,)</f>
        <v>#NAME?</v>
      </c>
      <c r="AQ1836" s="74" t="str">
        <f ca="1">IFERROR(qlIndexFixing(Euribor3MLegacy,AN1836,TRUE,CalibrationTrigger),"")</f>
        <v/>
      </c>
      <c r="AR1836" s="78">
        <f>IFERROR(_xll.qlIndexFixing(Eonia,AN1836,TRUE,CalibrationTrigger),"")</f>
        <v>8.778456265261525E-3</v>
      </c>
    </row>
    <row r="1837" spans="35:44">
      <c r="AI1837" s="64" t="s">
        <v>99</v>
      </c>
      <c r="AJ1837" s="146">
        <f>IFERROR(_xll.qlInterestRateIndexFixingDate(ContBasisIndex3MCorrected,AK1837),"")</f>
        <v>52415</v>
      </c>
      <c r="AK1837" s="146">
        <f>_xll.qlCalendarAdvance(Calendar,$AK1836,AI1837,,,trigger)</f>
        <v>52419</v>
      </c>
      <c r="AL1837" s="78">
        <f>IFERROR(_xll.qlIndexFixing(ContinuousBasisIndex3M,AJ1837,TRUE,)-_xll.qlIndexFixing($AV$1,AJ1837,TRUE,CalibrationTrigger),"")</f>
        <v>5.7486999793161624E-4</v>
      </c>
      <c r="AN1837" s="146">
        <f>IFERROR(_xll.qlInterestRateIndexFixingDate(ContBasisIndex6MCorrected,AK1837),"")</f>
        <v>52415</v>
      </c>
      <c r="AO1837" s="74">
        <f>_xll.qlIndexFixing(ContinuousBasisIndex3M,AJ1837,TRUE,)</f>
        <v>9.3394087929699054E-3</v>
      </c>
      <c r="AP1837" s="74" t="e">
        <f ca="1">qlIndexFixing(ContBasisIndex3MCorrected,AJ1837,TRUE,)</f>
        <v>#NAME?</v>
      </c>
      <c r="AQ1837" s="74" t="str">
        <f ca="1">IFERROR(qlIndexFixing(Euribor3MLegacy,AN1837,TRUE,CalibrationTrigger),"")</f>
        <v/>
      </c>
      <c r="AR1837" s="78">
        <f>IFERROR(_xll.qlIndexFixing(Eonia,AN1837,TRUE,CalibrationTrigger),"")</f>
        <v>8.7753534972190295E-3</v>
      </c>
    </row>
    <row r="1838" spans="35:44">
      <c r="AI1838" s="64" t="s">
        <v>99</v>
      </c>
      <c r="AJ1838" s="146">
        <f>IFERROR(_xll.qlInterestRateIndexFixingDate(ContBasisIndex3MCorrected,AK1838),"")</f>
        <v>52422</v>
      </c>
      <c r="AK1838" s="146">
        <f>_xll.qlCalendarAdvance(Calendar,$AK1837,AI1838,,,trigger)</f>
        <v>52426</v>
      </c>
      <c r="AL1838" s="78">
        <f>IFERROR(_xll.qlIndexFixing(ContinuousBasisIndex3M,AJ1838,TRUE,)-_xll.qlIndexFixing($AV$1,AJ1838,TRUE,CalibrationTrigger),"")</f>
        <v>5.7475717273460479E-4</v>
      </c>
      <c r="AN1838" s="146">
        <f>IFERROR(_xll.qlInterestRateIndexFixingDate(ContBasisIndex6MCorrected,AK1838),"")</f>
        <v>52422</v>
      </c>
      <c r="AO1838" s="74">
        <f>_xll.qlIndexFixing(ContinuousBasisIndex3M,AJ1838,TRUE,)</f>
        <v>9.3364619527485006E-3</v>
      </c>
      <c r="AP1838" s="74" t="e">
        <f ca="1">qlIndexFixing(ContBasisIndex3MCorrected,AJ1838,TRUE,)</f>
        <v>#NAME?</v>
      </c>
      <c r="AQ1838" s="74" t="str">
        <f ca="1">IFERROR(qlIndexFixing(Euribor3MLegacy,AN1838,TRUE,CalibrationTrigger),"")</f>
        <v/>
      </c>
      <c r="AR1838" s="78">
        <f>IFERROR(_xll.qlIndexFixing(Eonia,AN1838,TRUE,CalibrationTrigger),"")</f>
        <v>8.7722853986704763E-3</v>
      </c>
    </row>
    <row r="1839" spans="35:44">
      <c r="AI1839" s="64" t="s">
        <v>99</v>
      </c>
      <c r="AJ1839" s="146">
        <f>IFERROR(_xll.qlInterestRateIndexFixingDate(ContBasisIndex3MCorrected,AK1839),"")</f>
        <v>52429</v>
      </c>
      <c r="AK1839" s="146">
        <f>_xll.qlCalendarAdvance(Calendar,$AK1838,AI1839,,,trigger)</f>
        <v>52433</v>
      </c>
      <c r="AL1839" s="78">
        <f>IFERROR(_xll.qlIndexFixing(ContinuousBasisIndex3M,AJ1839,TRUE,)-_xll.qlIndexFixing($AV$1,AJ1839,TRUE,CalibrationTrigger),"")</f>
        <v>5.7464474515257769E-4</v>
      </c>
      <c r="AN1839" s="146">
        <f>IFERROR(_xll.qlInterestRateIndexFixingDate(ContBasisIndex6MCorrected,AK1839),"")</f>
        <v>52429</v>
      </c>
      <c r="AO1839" s="74">
        <f>_xll.qlIndexFixing(ContinuousBasisIndex3M,AJ1839,TRUE,)</f>
        <v>9.3335502566364564E-3</v>
      </c>
      <c r="AP1839" s="74" t="e">
        <f ca="1">qlIndexFixing(ContBasisIndex3MCorrected,AJ1839,TRUE,)</f>
        <v>#NAME?</v>
      </c>
      <c r="AQ1839" s="74" t="str">
        <f ca="1">IFERROR(qlIndexFixing(Euribor3MLegacy,AN1839,TRUE,CalibrationTrigger),"")</f>
        <v/>
      </c>
      <c r="AR1839" s="78">
        <f>IFERROR(_xll.qlIndexFixing(Eonia,AN1839,TRUE,CalibrationTrigger),"")</f>
        <v>8.7692519695359294E-3</v>
      </c>
    </row>
    <row r="1840" spans="35:44">
      <c r="AI1840" s="64" t="s">
        <v>99</v>
      </c>
      <c r="AJ1840" s="146">
        <f>IFERROR(_xll.qlInterestRateIndexFixingDate(ContBasisIndex3MCorrected,AK1840),"")</f>
        <v>52436</v>
      </c>
      <c r="AK1840" s="146">
        <f>_xll.qlCalendarAdvance(Calendar,$AK1839,AI1840,,,trigger)</f>
        <v>52440</v>
      </c>
      <c r="AL1840" s="78">
        <f>IFERROR(_xll.qlIndexFixing(ContinuousBasisIndex3M,AJ1840,TRUE,)-_xll.qlIndexFixing($AV$1,AJ1840,TRUE,CalibrationTrigger),"")</f>
        <v>5.7453271387614829E-4</v>
      </c>
      <c r="AN1840" s="146">
        <f>IFERROR(_xll.qlInterestRateIndexFixingDate(ContBasisIndex6MCorrected,AK1840),"")</f>
        <v>52436</v>
      </c>
      <c r="AO1840" s="74">
        <f>_xll.qlIndexFixing(ContinuousBasisIndex3M,AJ1840,TRUE,)</f>
        <v>9.330673703251401E-3</v>
      </c>
      <c r="AP1840" s="74" t="e">
        <f ca="1">qlIndexFixing(ContBasisIndex3MCorrected,AJ1840,TRUE,)</f>
        <v>#NAME?</v>
      </c>
      <c r="AQ1840" s="74" t="str">
        <f ca="1">IFERROR(qlIndexFixing(Euribor3MLegacy,AN1840,TRUE,CalibrationTrigger),"")</f>
        <v/>
      </c>
      <c r="AR1840" s="78">
        <f>IFERROR(_xll.qlIndexFixing(Eonia,AN1840,TRUE,CalibrationTrigger),"")</f>
        <v>8.7662532098686796E-3</v>
      </c>
    </row>
    <row r="1841" spans="35:44">
      <c r="AI1841" s="64" t="s">
        <v>99</v>
      </c>
      <c r="AJ1841" s="146">
        <f>IFERROR(_xll.qlInterestRateIndexFixingDate(ContBasisIndex3MCorrected,AK1841),"")</f>
        <v>52443</v>
      </c>
      <c r="AK1841" s="146">
        <f>_xll.qlCalendarAdvance(Calendar,$AK1840,AI1841,,,trigger)</f>
        <v>52447</v>
      </c>
      <c r="AL1841" s="78">
        <f>IFERROR(_xll.qlIndexFixing(ContinuousBasisIndex3M,AJ1841,TRUE,)-_xll.qlIndexFixing($AV$1,AJ1841,TRUE,CalibrationTrigger),"")</f>
        <v>5.7442107760896123E-4</v>
      </c>
      <c r="AN1841" s="146">
        <f>IFERROR(_xll.qlInterestRateIndexFixingDate(ContBasisIndex6MCorrected,AK1841),"")</f>
        <v>52443</v>
      </c>
      <c r="AO1841" s="74">
        <f>_xll.qlIndexFixing(ContinuousBasisIndex3M,AJ1841,TRUE,)</f>
        <v>9.3278322912222593E-3</v>
      </c>
      <c r="AP1841" s="74" t="e">
        <f ca="1">qlIndexFixing(ContBasisIndex3MCorrected,AJ1841,TRUE,)</f>
        <v>#NAME?</v>
      </c>
      <c r="AQ1841" s="74" t="str">
        <f ca="1">IFERROR(qlIndexFixing(Euribor3MLegacy,AN1841,TRUE,CalibrationTrigger),"")</f>
        <v/>
      </c>
      <c r="AR1841" s="78">
        <f>IFERROR(_xll.qlIndexFixing(Eonia,AN1841,TRUE,CalibrationTrigger),"")</f>
        <v>8.7632891196687268E-3</v>
      </c>
    </row>
    <row r="1842" spans="35:44">
      <c r="AI1842" s="64" t="s">
        <v>99</v>
      </c>
      <c r="AJ1842" s="146">
        <f>IFERROR(_xll.qlInterestRateIndexFixingDate(ContBasisIndex3MCorrected,AK1842),"")</f>
        <v>52450</v>
      </c>
      <c r="AK1842" s="146">
        <f>_xll.qlCalendarAdvance(Calendar,$AK1841,AI1842,,,trigger)</f>
        <v>52454</v>
      </c>
      <c r="AL1842" s="78">
        <f>IFERROR(_xll.qlIndexFixing(ContinuousBasisIndex3M,AJ1842,TRUE,)-_xll.qlIndexFixing($AV$1,AJ1842,TRUE,CalibrationTrigger),"")</f>
        <v>5.7430983504945E-4</v>
      </c>
      <c r="AN1842" s="146">
        <f>IFERROR(_xll.qlInterestRateIndexFixingDate(ContBasisIndex6MCorrected,AK1842),"")</f>
        <v>52450</v>
      </c>
      <c r="AO1842" s="74">
        <f>_xll.qlIndexFixing(ContinuousBasisIndex3M,AJ1842,TRUE,)</f>
        <v>9.3250260191753455E-3</v>
      </c>
      <c r="AP1842" s="74" t="e">
        <f ca="1">qlIndexFixing(ContBasisIndex3MCorrected,AJ1842,TRUE,)</f>
        <v>#NAME?</v>
      </c>
      <c r="AQ1842" s="74" t="str">
        <f ca="1">IFERROR(qlIndexFixing(Euribor3MLegacy,AN1842,TRUE,CalibrationTrigger),"")</f>
        <v/>
      </c>
      <c r="AR1842" s="78">
        <f>IFERROR(_xll.qlIndexFixing(Eonia,AN1842,TRUE,CalibrationTrigger),"")</f>
        <v>8.7603596989094257E-3</v>
      </c>
    </row>
    <row r="1843" spans="35:44">
      <c r="AI1843" s="64" t="s">
        <v>99</v>
      </c>
      <c r="AJ1843" s="146">
        <f>IFERROR(_xll.qlInterestRateIndexFixingDate(ContBasisIndex3MCorrected,AK1843),"")</f>
        <v>52457</v>
      </c>
      <c r="AK1843" s="146">
        <f>_xll.qlCalendarAdvance(Calendar,$AK1842,AI1843,,,trigger)</f>
        <v>52461</v>
      </c>
      <c r="AL1843" s="78">
        <f>IFERROR(_xll.qlIndexFixing(ContinuousBasisIndex3M,AJ1843,TRUE,)-_xll.qlIndexFixing($AV$1,AJ1843,TRUE,CalibrationTrigger),"")</f>
        <v>5.7419898490125749E-4</v>
      </c>
      <c r="AN1843" s="146">
        <f>IFERROR(_xll.qlInterestRateIndexFixingDate(ContBasisIndex6MCorrected,AK1843),"")</f>
        <v>52457</v>
      </c>
      <c r="AO1843" s="74">
        <f>_xll.qlIndexFixing(ContinuousBasisIndex3M,AJ1843,TRUE,)</f>
        <v>9.3222548857421882E-3</v>
      </c>
      <c r="AP1843" s="74" t="e">
        <f ca="1">qlIndexFixing(ContBasisIndex3MCorrected,AJ1843,TRUE,)</f>
        <v>#NAME?</v>
      </c>
      <c r="AQ1843" s="74" t="str">
        <f ca="1">IFERROR(qlIndexFixing(Euribor3MLegacy,AN1843,TRUE,CalibrationTrigger),"")</f>
        <v/>
      </c>
      <c r="AR1843" s="78">
        <f>IFERROR(_xll.qlIndexFixing(Eonia,AN1843,TRUE,CalibrationTrigger),"")</f>
        <v>8.7574649476440669E-3</v>
      </c>
    </row>
    <row r="1844" spans="35:44">
      <c r="AI1844" s="64" t="s">
        <v>99</v>
      </c>
      <c r="AJ1844" s="146">
        <f>IFERROR(_xll.qlInterestRateIndexFixingDate(ContBasisIndex3MCorrected,AK1844),"")</f>
        <v>52464</v>
      </c>
      <c r="AK1844" s="146">
        <f>_xll.qlCalendarAdvance(Calendar,$AK1843,AI1844,,,trigger)</f>
        <v>52468</v>
      </c>
      <c r="AL1844" s="78">
        <f>IFERROR(_xll.qlIndexFixing(ContinuousBasisIndex3M,AJ1844,TRUE,)-_xll.qlIndexFixing($AV$1,AJ1844,TRUE,CalibrationTrigger),"")</f>
        <v>5.7408852587585539E-4</v>
      </c>
      <c r="AN1844" s="146">
        <f>IFERROR(_xll.qlInterestRateIndexFixingDate(ContBasisIndex6MCorrected,AK1844),"")</f>
        <v>52464</v>
      </c>
      <c r="AO1844" s="74">
        <f>_xll.qlIndexFixing(ContinuousBasisIndex3M,AJ1844,TRUE,)</f>
        <v>9.319518889563878E-3</v>
      </c>
      <c r="AP1844" s="74" t="e">
        <f ca="1">qlIndexFixing(ContBasisIndex3MCorrected,AJ1844,TRUE,)</f>
        <v>#NAME?</v>
      </c>
      <c r="AQ1844" s="74" t="str">
        <f ca="1">IFERROR(qlIndexFixing(Euribor3MLegacy,AN1844,TRUE,CalibrationTrigger),"")</f>
        <v/>
      </c>
      <c r="AR1844" s="78">
        <f>IFERROR(_xll.qlIndexFixing(Eonia,AN1844,TRUE,CalibrationTrigger),"")</f>
        <v>8.7546048657394238E-3</v>
      </c>
    </row>
    <row r="1845" spans="35:44">
      <c r="AI1845" s="64" t="s">
        <v>99</v>
      </c>
      <c r="AJ1845" s="146">
        <f>IFERROR(_xll.qlInterestRateIndexFixingDate(ContBasisIndex3MCorrected,AK1845),"")</f>
        <v>52471</v>
      </c>
      <c r="AK1845" s="146">
        <f>_xll.qlCalendarAdvance(Calendar,$AK1844,AI1845,,,trigger)</f>
        <v>52475</v>
      </c>
      <c r="AL1845" s="78">
        <f>IFERROR(_xll.qlIndexFixing(ContinuousBasisIndex3M,AJ1845,TRUE,)-_xll.qlIndexFixing($AV$1,AJ1845,TRUE,CalibrationTrigger),"")</f>
        <v>5.7397186468479897E-4</v>
      </c>
      <c r="AN1845" s="146">
        <f>IFERROR(_xll.qlInterestRateIndexFixingDate(ContBasisIndex6MCorrected,AK1845),"")</f>
        <v>52471</v>
      </c>
      <c r="AO1845" s="74">
        <f>_xll.qlIndexFixing(ContinuousBasisIndex3M,AJ1845,TRUE,)</f>
        <v>9.3168838475234678E-3</v>
      </c>
      <c r="AP1845" s="74" t="e">
        <f ca="1">qlIndexFixing(ContBasisIndex3MCorrected,AJ1845,TRUE,)</f>
        <v>#NAME?</v>
      </c>
      <c r="AQ1845" s="74" t="str">
        <f ca="1">IFERROR(qlIndexFixing(Euribor3MLegacy,AN1845,TRUE,CalibrationTrigger),"")</f>
        <v/>
      </c>
      <c r="AR1845" s="78">
        <f>IFERROR(_xll.qlIndexFixing(Eonia,AN1845,TRUE,CalibrationTrigger),"")</f>
        <v>8.7517794533553683E-3</v>
      </c>
    </row>
    <row r="1846" spans="35:44">
      <c r="AI1846" s="64" t="s">
        <v>99</v>
      </c>
      <c r="AJ1846" s="146">
        <f>IFERROR(_xll.qlInterestRateIndexFixingDate(ContBasisIndex3MCorrected,AK1846),"")</f>
        <v>52478</v>
      </c>
      <c r="AK1846" s="146">
        <f>_xll.qlCalendarAdvance(Calendar,$AK1845,AI1846,,,trigger)</f>
        <v>52482</v>
      </c>
      <c r="AL1846" s="78">
        <f>IFERROR(_xll.qlIndexFixing(ContinuousBasisIndex3M,AJ1846,TRUE,)-_xll.qlIndexFixing($AV$1,AJ1846,TRUE,CalibrationTrigger),"")</f>
        <v>5.7386216344066515E-4</v>
      </c>
      <c r="AN1846" s="146">
        <f>IFERROR(_xll.qlInterestRateIndexFixingDate(ContBasisIndex6MCorrected,AK1846),"")</f>
        <v>52478</v>
      </c>
      <c r="AO1846" s="74">
        <f>_xll.qlIndexFixing(ContinuousBasisIndex3M,AJ1846,TRUE,)</f>
        <v>9.3142156813888401E-3</v>
      </c>
      <c r="AP1846" s="74" t="e">
        <f ca="1">qlIndexFixing(ContBasisIndex3MCorrected,AJ1846,TRUE,)</f>
        <v>#NAME?</v>
      </c>
      <c r="AQ1846" s="74" t="str">
        <f ca="1">IFERROR(qlIndexFixing(Euribor3MLegacy,AN1846,TRUE,CalibrationTrigger),"")</f>
        <v/>
      </c>
      <c r="AR1846" s="78">
        <f>IFERROR(_xll.qlIndexFixing(Eonia,AN1846,TRUE,CalibrationTrigger),"")</f>
        <v>8.7489887104119646E-3</v>
      </c>
    </row>
    <row r="1847" spans="35:44">
      <c r="AI1847" s="64" t="s">
        <v>99</v>
      </c>
      <c r="AJ1847" s="146">
        <f>IFERROR(_xll.qlInterestRateIndexFixingDate(ContBasisIndex3MCorrected,AK1847),"")</f>
        <v>52485</v>
      </c>
      <c r="AK1847" s="146">
        <f>_xll.qlCalendarAdvance(Calendar,$AK1846,AI1847,,,trigger)</f>
        <v>52489</v>
      </c>
      <c r="AL1847" s="78">
        <f>IFERROR(_xll.qlIndexFixing(ContinuousBasisIndex3M,AJ1847,TRUE,)-_xll.qlIndexFixing($AV$1,AJ1847,TRUE,CalibrationTrigger),"")</f>
        <v>5.7375284949200307E-4</v>
      </c>
      <c r="AN1847" s="146">
        <f>IFERROR(_xll.qlInterestRateIndexFixingDate(ContBasisIndex6MCorrected,AK1847),"")</f>
        <v>52485</v>
      </c>
      <c r="AO1847" s="74">
        <f>_xll.qlIndexFixing(ContinuousBasisIndex3M,AJ1847,TRUE,)</f>
        <v>9.3115826476189226E-3</v>
      </c>
      <c r="AP1847" s="74" t="e">
        <f ca="1">qlIndexFixing(ContBasisIndex3MCorrected,AJ1847,TRUE,)</f>
        <v>#NAME?</v>
      </c>
      <c r="AQ1847" s="74" t="str">
        <f ca="1">IFERROR(qlIndexFixing(Euribor3MLegacy,AN1847,TRUE,CalibrationTrigger),"")</f>
        <v/>
      </c>
      <c r="AR1847" s="78">
        <f>IFERROR(_xll.qlIndexFixing(Eonia,AN1847,TRUE,CalibrationTrigger),"")</f>
        <v>8.7462326369092125E-3</v>
      </c>
    </row>
    <row r="1848" spans="35:44">
      <c r="AI1848" s="64" t="s">
        <v>99</v>
      </c>
      <c r="AJ1848" s="146">
        <f>IFERROR(_xll.qlInterestRateIndexFixingDate(ContBasisIndex3MCorrected,AK1848),"")</f>
        <v>52492</v>
      </c>
      <c r="AK1848" s="146">
        <f>_xll.qlCalendarAdvance(Calendar,$AK1847,AI1848,,,trigger)</f>
        <v>52496</v>
      </c>
      <c r="AL1848" s="78">
        <f>IFERROR(_xll.qlIndexFixing(ContinuousBasisIndex3M,AJ1848,TRUE,)-_xll.qlIndexFixing($AV$1,AJ1848,TRUE,CalibrationTrigger),"")</f>
        <v>5.736439215677392E-4</v>
      </c>
      <c r="AN1848" s="146">
        <f>IFERROR(_xll.qlInterestRateIndexFixingDate(ContBasisIndex6MCorrected,AK1848),"")</f>
        <v>52492</v>
      </c>
      <c r="AO1848" s="74">
        <f>_xll.qlIndexFixing(ContinuousBasisIndex3M,AJ1848,TRUE,)</f>
        <v>9.3089847448776398E-3</v>
      </c>
      <c r="AP1848" s="74" t="e">
        <f ca="1">qlIndexFixing(ContBasisIndex3MCorrected,AJ1848,TRUE,)</f>
        <v>#NAME?</v>
      </c>
      <c r="AQ1848" s="74" t="str">
        <f ca="1">IFERROR(qlIndexFixing(Euribor3MLegacy,AN1848,TRUE,CalibrationTrigger),"")</f>
        <v/>
      </c>
      <c r="AR1848" s="78">
        <f>IFERROR(_xll.qlIndexFixing(Eonia,AN1848,TRUE,CalibrationTrigger),"")</f>
        <v>8.7435112327938214E-3</v>
      </c>
    </row>
    <row r="1849" spans="35:44">
      <c r="AI1849" s="64" t="s">
        <v>99</v>
      </c>
      <c r="AJ1849" s="146">
        <f>IFERROR(_xll.qlInterestRateIndexFixingDate(ContBasisIndex3MCorrected,AK1849),"")</f>
        <v>52499</v>
      </c>
      <c r="AK1849" s="146">
        <f>_xll.qlCalendarAdvance(Calendar,$AK1848,AI1849,,,trigger)</f>
        <v>52503</v>
      </c>
      <c r="AL1849" s="78">
        <f>IFERROR(_xll.qlIndexFixing(ContinuousBasisIndex3M,AJ1849,TRUE,)-_xll.qlIndexFixing($AV$1,AJ1849,TRUE,CalibrationTrigger),"")</f>
        <v>5.7353537839592746E-4</v>
      </c>
      <c r="AN1849" s="146">
        <f>IFERROR(_xll.qlInterestRateIndexFixingDate(ContBasisIndex6MCorrected,AK1849),"")</f>
        <v>52499</v>
      </c>
      <c r="AO1849" s="74">
        <f>_xll.qlIndexFixing(ContinuousBasisIndex3M,AJ1849,TRUE,)</f>
        <v>9.3064219718254071E-3</v>
      </c>
      <c r="AP1849" s="74" t="e">
        <f ca="1">qlIndexFixing(ContBasisIndex3MCorrected,AJ1849,TRUE,)</f>
        <v>#NAME?</v>
      </c>
      <c r="AQ1849" s="74" t="str">
        <f ca="1">IFERROR(qlIndexFixing(Euribor3MLegacy,AN1849,TRUE,CalibrationTrigger),"")</f>
        <v/>
      </c>
      <c r="AR1849" s="78">
        <f>IFERROR(_xll.qlIndexFixing(Eonia,AN1849,TRUE,CalibrationTrigger),"")</f>
        <v>8.7408244981457273E-3</v>
      </c>
    </row>
    <row r="1850" spans="35:44">
      <c r="AI1850" s="64" t="s">
        <v>99</v>
      </c>
      <c r="AJ1850" s="146">
        <f>IFERROR(_xll.qlInterestRateIndexFixingDate(ContBasisIndex3MCorrected,AK1850),"")</f>
        <v>52506</v>
      </c>
      <c r="AK1850" s="146">
        <f>_xll.qlCalendarAdvance(Calendar,$AK1849,AI1850,,,trigger)</f>
        <v>52510</v>
      </c>
      <c r="AL1850" s="78">
        <f>IFERROR(_xll.qlIndexFixing(ContinuousBasisIndex3M,AJ1850,TRUE,)-_xll.qlIndexFixing($AV$1,AJ1850,TRUE,CalibrationTrigger),"")</f>
        <v>5.7343391351240974E-4</v>
      </c>
      <c r="AN1850" s="146">
        <f>IFERROR(_xll.qlInterestRateIndexFixingDate(ContBasisIndex6MCorrected,AK1850),"")</f>
        <v>52506</v>
      </c>
      <c r="AO1850" s="74">
        <f>_xll.qlIndexFixing(ContinuousBasisIndex3M,AJ1850,TRUE,)</f>
        <v>9.3038407192097324E-3</v>
      </c>
      <c r="AP1850" s="74" t="e">
        <f ca="1">qlIndexFixing(ContBasisIndex3MCorrected,AJ1850,TRUE,)</f>
        <v>#NAME?</v>
      </c>
      <c r="AQ1850" s="74" t="str">
        <f ca="1">IFERROR(qlIndexFixing(Euribor3MLegacy,AN1850,TRUE,CalibrationTrigger),"")</f>
        <v/>
      </c>
      <c r="AR1850" s="78">
        <f>IFERROR(_xll.qlIndexFixing(Eonia,AN1850,TRUE,CalibrationTrigger),"")</f>
        <v>8.7381724329382848E-3</v>
      </c>
    </row>
    <row r="1851" spans="35:44">
      <c r="AI1851" s="64" t="s">
        <v>99</v>
      </c>
      <c r="AJ1851" s="146">
        <f>IFERROR(_xll.qlInterestRateIndexFixingDate(ContBasisIndex3MCorrected,AK1851),"")</f>
        <v>52513</v>
      </c>
      <c r="AK1851" s="146">
        <f>_xll.qlCalendarAdvance(Calendar,$AK1850,AI1851,,,trigger)</f>
        <v>52517</v>
      </c>
      <c r="AL1851" s="78">
        <f>IFERROR(_xll.qlIndexFixing(ContinuousBasisIndex3M,AJ1851,TRUE,)-_xll.qlIndexFixing($AV$1,AJ1851,TRUE,CalibrationTrigger),"")</f>
        <v>5.7332615653863002E-4</v>
      </c>
      <c r="AN1851" s="146">
        <f>IFERROR(_xll.qlInterestRateIndexFixingDate(ContBasisIndex6MCorrected,AK1851),"")</f>
        <v>52513</v>
      </c>
      <c r="AO1851" s="74">
        <f>_xll.qlIndexFixing(ContinuousBasisIndex3M,AJ1851,TRUE,)</f>
        <v>9.3013506461046298E-3</v>
      </c>
      <c r="AP1851" s="74" t="e">
        <f ca="1">qlIndexFixing(ContBasisIndex3MCorrected,AJ1851,TRUE,)</f>
        <v>#NAME?</v>
      </c>
      <c r="AQ1851" s="74" t="str">
        <f ca="1">IFERROR(qlIndexFixing(Euribor3MLegacy,AN1851,TRUE,CalibrationTrigger),"")</f>
        <v/>
      </c>
      <c r="AR1851" s="78">
        <f>IFERROR(_xll.qlIndexFixing(Eonia,AN1851,TRUE,CalibrationTrigger),"")</f>
        <v>8.7355550371448487E-3</v>
      </c>
    </row>
    <row r="1852" spans="35:44">
      <c r="AI1852" s="64" t="s">
        <v>99</v>
      </c>
      <c r="AJ1852" s="146">
        <f>IFERROR(_xll.qlInterestRateIndexFixingDate(ContBasisIndex3MCorrected,AK1852),"")</f>
        <v>52520</v>
      </c>
      <c r="AK1852" s="146">
        <f>_xll.qlCalendarAdvance(Calendar,$AK1851,AI1852,,,trigger)</f>
        <v>52524</v>
      </c>
      <c r="AL1852" s="78">
        <f>IFERROR(_xll.qlIndexFixing(ContinuousBasisIndex3M,AJ1852,TRUE,)-_xll.qlIndexFixing($AV$1,AJ1852,TRUE,CalibrationTrigger),"")</f>
        <v>5.7321878050013535E-4</v>
      </c>
      <c r="AN1852" s="146">
        <f>IFERROR(_xll.qlInterestRateIndexFixingDate(ContBasisIndex6MCorrected,AK1852),"")</f>
        <v>52520</v>
      </c>
      <c r="AO1852" s="74">
        <f>_xll.qlIndexFixing(ContinuousBasisIndex3M,AJ1852,TRUE,)</f>
        <v>9.2988956995342532E-3</v>
      </c>
      <c r="AP1852" s="74" t="e">
        <f ca="1">qlIndexFixing(ContBasisIndex3MCorrected,AJ1852,TRUE,)</f>
        <v>#NAME?</v>
      </c>
      <c r="AQ1852" s="74" t="str">
        <f ca="1">IFERROR(qlIndexFixing(Euribor3MLegacy,AN1852,TRUE,CalibrationTrigger),"")</f>
        <v/>
      </c>
      <c r="AR1852" s="78">
        <f>IFERROR(_xll.qlIndexFixing(Eonia,AN1852,TRUE,CalibrationTrigger),"")</f>
        <v>8.7329723108187096E-3</v>
      </c>
    </row>
    <row r="1853" spans="35:44">
      <c r="AI1853" s="64" t="s">
        <v>99</v>
      </c>
      <c r="AJ1853" s="146">
        <f>IFERROR(_xll.qlInterestRateIndexFixingDate(ContBasisIndex3MCorrected,AK1853),"")</f>
        <v>52527</v>
      </c>
      <c r="AK1853" s="146">
        <f>_xll.qlCalendarAdvance(Calendar,$AK1852,AI1853,,,trigger)</f>
        <v>52531</v>
      </c>
      <c r="AL1853" s="78">
        <f>IFERROR(_xll.qlIndexFixing(ContinuousBasisIndex3M,AJ1853,TRUE,)-_xll.qlIndexFixing($AV$1,AJ1853,TRUE,CalibrationTrigger),"")</f>
        <v>5.7311178414574948E-4</v>
      </c>
      <c r="AN1853" s="146">
        <f>IFERROR(_xll.qlInterestRateIndexFixingDate(ContBasisIndex6MCorrected,AK1853),"")</f>
        <v>52527</v>
      </c>
      <c r="AO1853" s="74">
        <f>_xll.qlIndexFixing(ContinuousBasisIndex3M,AJ1853,TRUE,)</f>
        <v>9.2964758781857379E-3</v>
      </c>
      <c r="AP1853" s="74" t="e">
        <f ca="1">qlIndexFixing(ContBasisIndex3MCorrected,AJ1853,TRUE,)</f>
        <v>#NAME?</v>
      </c>
      <c r="AQ1853" s="74" t="str">
        <f ca="1">IFERROR(qlIndexFixing(Euribor3MLegacy,AN1853,TRUE,CalibrationTrigger),"")</f>
        <v/>
      </c>
      <c r="AR1853" s="78">
        <f>IFERROR(_xll.qlIndexFixing(Eonia,AN1853,TRUE,CalibrationTrigger),"")</f>
        <v>8.7304242538799315E-3</v>
      </c>
    </row>
    <row r="1854" spans="35:44">
      <c r="AI1854" s="64" t="s">
        <v>99</v>
      </c>
      <c r="AJ1854" s="146">
        <f>IFERROR(_xll.qlInterestRateIndexFixingDate(ContBasisIndex3MCorrected,AK1854),"")</f>
        <v>52534</v>
      </c>
      <c r="AK1854" s="146">
        <f>_xll.qlCalendarAdvance(Calendar,$AK1853,AI1854,,,trigger)</f>
        <v>52538</v>
      </c>
      <c r="AL1854" s="78">
        <f>IFERROR(_xll.qlIndexFixing(ContinuousBasisIndex3M,AJ1854,TRUE,)-_xll.qlIndexFixing($AV$1,AJ1854,TRUE,CalibrationTrigger),"")</f>
        <v>5.7300516622603957E-4</v>
      </c>
      <c r="AN1854" s="146">
        <f>IFERROR(_xll.qlInterestRateIndexFixingDate(ContBasisIndex6MCorrected,AK1854),"")</f>
        <v>52534</v>
      </c>
      <c r="AO1854" s="74">
        <f>_xll.qlIndexFixing(ContinuousBasisIndex3M,AJ1854,TRUE,)</f>
        <v>9.2940911807462209E-3</v>
      </c>
      <c r="AP1854" s="74" t="e">
        <f ca="1">qlIndexFixing(ContBasisIndex3MCorrected,AJ1854,TRUE,)</f>
        <v>#NAME?</v>
      </c>
      <c r="AQ1854" s="74" t="str">
        <f ca="1">IFERROR(qlIndexFixing(Euribor3MLegacy,AN1854,TRUE,CalibrationTrigger),"")</f>
        <v/>
      </c>
      <c r="AR1854" s="78">
        <f>IFERROR(_xll.qlIndexFixing(Eonia,AN1854,TRUE,CalibrationTrigger),"")</f>
        <v>8.727910866381805E-3</v>
      </c>
    </row>
    <row r="1855" spans="35:44">
      <c r="AI1855" s="64" t="s">
        <v>99</v>
      </c>
      <c r="AJ1855" s="146">
        <f>IFERROR(_xll.qlInterestRateIndexFixingDate(ContBasisIndex3MCorrected,AK1855),"")</f>
        <v>52541</v>
      </c>
      <c r="AK1855" s="146">
        <f>_xll.qlCalendarAdvance(Calendar,$AK1854,AI1855,,,trigger)</f>
        <v>52545</v>
      </c>
      <c r="AL1855" s="78">
        <f>IFERROR(_xll.qlIndexFixing(ContinuousBasisIndex3M,AJ1855,TRUE,)-_xll.qlIndexFixing($AV$1,AJ1855,TRUE,CalibrationTrigger),"")</f>
        <v>5.7289892548722382E-4</v>
      </c>
      <c r="AN1855" s="146">
        <f>IFERROR(_xll.qlInterestRateIndexFixingDate(ContBasisIndex6MCorrected,AK1855),"")</f>
        <v>52541</v>
      </c>
      <c r="AO1855" s="74">
        <f>_xll.qlIndexFixing(ContinuousBasisIndex3M,AJ1855,TRUE,)</f>
        <v>9.2917416059037083E-3</v>
      </c>
      <c r="AP1855" s="74" t="e">
        <f ca="1">qlIndexFixing(ContBasisIndex3MCorrected,AJ1855,TRUE,)</f>
        <v>#NAME?</v>
      </c>
      <c r="AQ1855" s="74" t="str">
        <f ca="1">IFERROR(qlIndexFixing(Euribor3MLegacy,AN1855,TRUE,CalibrationTrigger),"")</f>
        <v/>
      </c>
      <c r="AR1855" s="78">
        <f>IFERROR(_xll.qlIndexFixing(Eonia,AN1855,TRUE,CalibrationTrigger),"")</f>
        <v>8.7254321482976849E-3</v>
      </c>
    </row>
    <row r="1856" spans="35:44">
      <c r="AI1856" s="64" t="s">
        <v>99</v>
      </c>
      <c r="AJ1856" s="146">
        <f>IFERROR(_xll.qlInterestRateIndexFixingDate(ContBasisIndex3MCorrected,AK1856),"")</f>
        <v>52548</v>
      </c>
      <c r="AK1856" s="146">
        <f>_xll.qlCalendarAdvance(Calendar,$AK1855,AI1856,,,trigger)</f>
        <v>52552</v>
      </c>
      <c r="AL1856" s="78">
        <f>IFERROR(_xll.qlIndexFixing(ContinuousBasisIndex3M,AJ1856,TRUE,)-_xll.qlIndexFixing($AV$1,AJ1856,TRUE,CalibrationTrigger),"")</f>
        <v>5.7279306069116416E-4</v>
      </c>
      <c r="AN1856" s="146">
        <f>IFERROR(_xll.qlInterestRateIndexFixingDate(ContBasisIndex6MCorrected,AK1856),"")</f>
        <v>52548</v>
      </c>
      <c r="AO1856" s="74">
        <f>_xll.qlIndexFixing(ContinuousBasisIndex3M,AJ1856,TRUE,)</f>
        <v>9.2894271523592392E-3</v>
      </c>
      <c r="AP1856" s="74" t="e">
        <f ca="1">qlIndexFixing(ContBasisIndex3MCorrected,AJ1856,TRUE,)</f>
        <v>#NAME?</v>
      </c>
      <c r="AQ1856" s="74" t="str">
        <f ca="1">IFERROR(qlIndexFixing(Euribor3MLegacy,AN1856,TRUE,CalibrationTrigger),"")</f>
        <v/>
      </c>
      <c r="AR1856" s="78">
        <f>IFERROR(_xll.qlIndexFixing(Eonia,AN1856,TRUE,CalibrationTrigger),"")</f>
        <v>8.722988099627571E-3</v>
      </c>
    </row>
    <row r="1857" spans="35:44">
      <c r="AI1857" s="64" t="s">
        <v>99</v>
      </c>
      <c r="AJ1857" s="146">
        <f>IFERROR(_xll.qlInterestRateIndexFixingDate(ContBasisIndex3MCorrected,AK1857),"")</f>
        <v>52555</v>
      </c>
      <c r="AK1857" s="146">
        <f>_xll.qlCalendarAdvance(Calendar,$AK1856,AI1857,,,trigger)</f>
        <v>52559</v>
      </c>
      <c r="AL1857" s="78">
        <f>IFERROR(_xll.qlIndexFixing(ContinuousBasisIndex3M,AJ1857,TRUE,)-_xll.qlIndexFixing($AV$1,AJ1857,TRUE,CalibrationTrigger),"")</f>
        <v>5.7268757059363712E-4</v>
      </c>
      <c r="AN1857" s="146">
        <f>IFERROR(_xll.qlInterestRateIndexFixingDate(ContBasisIndex6MCorrected,AK1857),"")</f>
        <v>52555</v>
      </c>
      <c r="AO1857" s="74">
        <f>_xll.qlIndexFixing(ContinuousBasisIndex3M,AJ1857,TRUE,)</f>
        <v>9.287147818811247E-3</v>
      </c>
      <c r="AP1857" s="74" t="e">
        <f ca="1">qlIndexFixing(ContBasisIndex3MCorrected,AJ1857,TRUE,)</f>
        <v>#NAME?</v>
      </c>
      <c r="AQ1857" s="74" t="str">
        <f ca="1">IFERROR(qlIndexFixing(Euribor3MLegacy,AN1857,TRUE,CalibrationTrigger),"")</f>
        <v/>
      </c>
      <c r="AR1857" s="78">
        <f>IFERROR(_xll.qlIndexFixing(Eonia,AN1857,TRUE,CalibrationTrigger),"")</f>
        <v>8.7205787203981089E-3</v>
      </c>
    </row>
    <row r="1858" spans="35:44">
      <c r="AI1858" s="64" t="s">
        <v>99</v>
      </c>
      <c r="AJ1858" s="146">
        <f>IFERROR(_xll.qlInterestRateIndexFixingDate(ContBasisIndex3MCorrected,AK1858),"")</f>
        <v>52562</v>
      </c>
      <c r="AK1858" s="146">
        <f>_xll.qlCalendarAdvance(Calendar,$AK1857,AI1858,,,trigger)</f>
        <v>52566</v>
      </c>
      <c r="AL1858" s="78">
        <f>IFERROR(_xll.qlIndexFixing(ContinuousBasisIndex3M,AJ1858,TRUE,)-_xll.qlIndexFixing($AV$1,AJ1858,TRUE,CalibrationTrigger),"")</f>
        <v>5.7257559585413217E-4</v>
      </c>
      <c r="AN1858" s="146">
        <f>IFERROR(_xll.qlInterestRateIndexFixingDate(ContBasisIndex6MCorrected,AK1858),"")</f>
        <v>52562</v>
      </c>
      <c r="AO1858" s="74">
        <f>_xll.qlIndexFixing(ContinuousBasisIndex3M,AJ1858,TRUE,)</f>
        <v>9.2849376322230986E-3</v>
      </c>
      <c r="AP1858" s="74" t="e">
        <f ca="1">qlIndexFixing(ContBasisIndex3MCorrected,AJ1858,TRUE,)</f>
        <v>#NAME?</v>
      </c>
      <c r="AQ1858" s="74" t="str">
        <f ca="1">IFERROR(qlIndexFixing(Euribor3MLegacy,AN1858,TRUE,CalibrationTrigger),"")</f>
        <v/>
      </c>
      <c r="AR1858" s="78">
        <f>IFERROR(_xll.qlIndexFixing(Eonia,AN1858,TRUE,CalibrationTrigger),"")</f>
        <v>8.7182040105560077E-3</v>
      </c>
    </row>
    <row r="1859" spans="35:44">
      <c r="AI1859" s="64" t="s">
        <v>99</v>
      </c>
      <c r="AJ1859" s="146">
        <f>IFERROR(_xll.qlInterestRateIndexFixingDate(ContBasisIndex3MCorrected,AK1859),"")</f>
        <v>52569</v>
      </c>
      <c r="AK1859" s="146">
        <f>_xll.qlCalendarAdvance(Calendar,$AK1858,AI1859,,,trigger)</f>
        <v>52573</v>
      </c>
      <c r="AL1859" s="78">
        <f>IFERROR(_xll.qlIndexFixing(ContinuousBasisIndex3M,AJ1859,TRUE,)-_xll.qlIndexFixing($AV$1,AJ1859,TRUE,CalibrationTrigger),"")</f>
        <v>5.7247083113942665E-4</v>
      </c>
      <c r="AN1859" s="146">
        <f>IFERROR(_xll.qlInterestRateIndexFixingDate(ContBasisIndex6MCorrected,AK1859),"")</f>
        <v>52569</v>
      </c>
      <c r="AO1859" s="74">
        <f>_xll.qlIndexFixing(ContinuousBasisIndex3M,AJ1859,TRUE,)</f>
        <v>9.2827260836085296E-3</v>
      </c>
      <c r="AP1859" s="74" t="e">
        <f ca="1">qlIndexFixing(ContBasisIndex3MCorrected,AJ1859,TRUE,)</f>
        <v>#NAME?</v>
      </c>
      <c r="AQ1859" s="74" t="str">
        <f ca="1">IFERROR(qlIndexFixing(Euribor3MLegacy,AN1859,TRUE,CalibrationTrigger),"")</f>
        <v/>
      </c>
      <c r="AR1859" s="78">
        <f>IFERROR(_xll.qlIndexFixing(Eonia,AN1859,TRUE,CalibrationTrigger),"")</f>
        <v>8.7158639701812035E-3</v>
      </c>
    </row>
    <row r="1860" spans="35:44">
      <c r="AI1860" s="64" t="s">
        <v>99</v>
      </c>
      <c r="AJ1860" s="146">
        <f>IFERROR(_xll.qlInterestRateIndexFixingDate(ContBasisIndex3MCorrected,AK1860),"")</f>
        <v>52576</v>
      </c>
      <c r="AK1860" s="146">
        <f>_xll.qlCalendarAdvance(Calendar,$AK1859,AI1860,,,trigger)</f>
        <v>52580</v>
      </c>
      <c r="AL1860" s="78">
        <f>IFERROR(_xll.qlIndexFixing(ContinuousBasisIndex3M,AJ1860,TRUE,)-_xll.qlIndexFixing($AV$1,AJ1860,TRUE,CalibrationTrigger),"")</f>
        <v>5.7236643745100721E-4</v>
      </c>
      <c r="AN1860" s="146">
        <f>IFERROR(_xll.qlInterestRateIndexFixingDate(ContBasisIndex6MCorrected,AK1860),"")</f>
        <v>52576</v>
      </c>
      <c r="AO1860" s="74">
        <f>_xll.qlIndexFixing(ContinuousBasisIndex3M,AJ1860,TRUE,)</f>
        <v>9.2805496502997888E-3</v>
      </c>
      <c r="AP1860" s="74" t="e">
        <f ca="1">qlIndexFixing(ContBasisIndex3MCorrected,AJ1860,TRUE,)</f>
        <v>#NAME?</v>
      </c>
      <c r="AQ1860" s="74" t="str">
        <f ca="1">IFERROR(qlIndexFixing(Euribor3MLegacy,AN1860,TRUE,CalibrationTrigger),"")</f>
        <v/>
      </c>
      <c r="AR1860" s="78">
        <f>IFERROR(_xll.qlIndexFixing(Eonia,AN1860,TRUE,CalibrationTrigger),"")</f>
        <v>8.7135585991404696E-3</v>
      </c>
    </row>
    <row r="1861" spans="35:44">
      <c r="AI1861" s="64" t="s">
        <v>99</v>
      </c>
      <c r="AJ1861" s="146">
        <f>IFERROR(_xll.qlInterestRateIndexFixingDate(ContBasisIndex3MCorrected,AK1861),"")</f>
        <v>52583</v>
      </c>
      <c r="AK1861" s="146">
        <f>_xll.qlCalendarAdvance(Calendar,$AK1860,AI1861,,,trigger)</f>
        <v>52587</v>
      </c>
      <c r="AL1861" s="78">
        <f>IFERROR(_xll.qlIndexFixing(ContinuousBasisIndex3M,AJ1861,TRUE,)-_xll.qlIndexFixing($AV$1,AJ1861,TRUE,CalibrationTrigger),"")</f>
        <v>5.7226241356172526E-4</v>
      </c>
      <c r="AN1861" s="146">
        <f>IFERROR(_xll.qlInterestRateIndexFixingDate(ContBasisIndex6MCorrected,AK1861),"")</f>
        <v>52583</v>
      </c>
      <c r="AO1861" s="74">
        <f>_xll.qlIndexFixing(ContinuousBasisIndex3M,AJ1861,TRUE,)</f>
        <v>9.2784083310126289E-3</v>
      </c>
      <c r="AP1861" s="74" t="e">
        <f ca="1">qlIndexFixing(ContBasisIndex3MCorrected,AJ1861,TRUE,)</f>
        <v>#NAME?</v>
      </c>
      <c r="AQ1861" s="74" t="str">
        <f ca="1">IFERROR(qlIndexFixing(Euribor3MLegacy,AN1861,TRUE,CalibrationTrigger),"")</f>
        <v/>
      </c>
      <c r="AR1861" s="78">
        <f>IFERROR(_xll.qlIndexFixing(Eonia,AN1861,TRUE,CalibrationTrigger),"")</f>
        <v>8.7112878975936781E-3</v>
      </c>
    </row>
    <row r="1862" spans="35:44">
      <c r="AI1862" s="64" t="s">
        <v>99</v>
      </c>
      <c r="AJ1862" s="146">
        <f>IFERROR(_xll.qlInterestRateIndexFixingDate(ContBasisIndex3MCorrected,AK1862),"")</f>
        <v>52589</v>
      </c>
      <c r="AK1862" s="146">
        <f>_xll.qlCalendarAdvance(Calendar,$AK1861,AI1862,,,trigger)</f>
        <v>52594</v>
      </c>
      <c r="AL1862" s="78">
        <f>IFERROR(_xll.qlIndexFixing(ContinuousBasisIndex3M,AJ1862,TRUE,)-_xll.qlIndexFixing($AV$1,AJ1862,TRUE,CalibrationTrigger),"")</f>
        <v>5.7215875824970057E-4</v>
      </c>
      <c r="AN1862" s="146">
        <f>IFERROR(_xll.qlInterestRateIndexFixingDate(ContBasisIndex6MCorrected,AK1862),"")</f>
        <v>52589</v>
      </c>
      <c r="AO1862" s="74">
        <f>_xll.qlIndexFixing(ContinuousBasisIndex3M,AJ1862,TRUE,)</f>
        <v>9.2763021244751005E-3</v>
      </c>
      <c r="AP1862" s="74" t="e">
        <f ca="1">qlIndexFixing(ContBasisIndex3MCorrected,AJ1862,TRUE,)</f>
        <v>#NAME?</v>
      </c>
      <c r="AQ1862" s="74" t="str">
        <f ca="1">IFERROR(qlIndexFixing(Euribor3MLegacy,AN1862,TRUE,CalibrationTrigger),"")</f>
        <v/>
      </c>
      <c r="AR1862" s="78">
        <f>IFERROR(_xll.qlIndexFixing(Eonia,AN1862,TRUE,CalibrationTrigger),"")</f>
        <v>8.709315984600785E-3</v>
      </c>
    </row>
    <row r="1863" spans="35:44">
      <c r="AI1863" s="64" t="s">
        <v>99</v>
      </c>
      <c r="AJ1863" s="146">
        <f>IFERROR(_xll.qlInterestRateIndexFixingDate(ContBasisIndex3MCorrected,AK1863),"")</f>
        <v>52596</v>
      </c>
      <c r="AK1863" s="146">
        <f>_xll.qlCalendarAdvance(Calendar,$AK1862,AI1863,,,trigger)</f>
        <v>52601</v>
      </c>
      <c r="AL1863" s="78">
        <f>IFERROR(_xll.qlIndexFixing(ContinuousBasisIndex3M,AJ1863,TRUE,)-_xll.qlIndexFixing($AV$1,AJ1863,TRUE,CalibrationTrigger),"")</f>
        <v>5.7205547030183407E-4</v>
      </c>
      <c r="AN1863" s="146">
        <f>IFERROR(_xll.qlInterestRateIndexFixingDate(ContBasisIndex6MCorrected,AK1863),"")</f>
        <v>52596</v>
      </c>
      <c r="AO1863" s="74">
        <f>_xll.qlIndexFixing(ContinuousBasisIndex3M,AJ1863,TRUE,)</f>
        <v>9.2742310294178874E-3</v>
      </c>
      <c r="AP1863" s="74" t="e">
        <f ca="1">qlIndexFixing(ContBasisIndex3MCorrected,AJ1863,TRUE,)</f>
        <v>#NAME?</v>
      </c>
      <c r="AQ1863" s="74" t="str">
        <f ca="1">IFERROR(qlIndexFixing(Euribor3MLegacy,AN1863,TRUE,CalibrationTrigger),"")</f>
        <v/>
      </c>
      <c r="AR1863" s="78">
        <f>IFERROR(_xll.qlIndexFixing(Eonia,AN1863,TRUE,CalibrationTrigger),"")</f>
        <v>8.7071120921322631E-3</v>
      </c>
    </row>
    <row r="1864" spans="35:44">
      <c r="AI1864" s="64" t="s">
        <v>99</v>
      </c>
      <c r="AJ1864" s="146">
        <f>IFERROR(_xll.qlInterestRateIndexFixingDate(ContBasisIndex3MCorrected,AK1864),"")</f>
        <v>52604</v>
      </c>
      <c r="AK1864" s="146">
        <f>_xll.qlCalendarAdvance(Calendar,$AK1863,AI1864,,,trigger)</f>
        <v>52608</v>
      </c>
      <c r="AL1864" s="78">
        <f>IFERROR(_xll.qlIndexFixing(ContinuousBasisIndex3M,AJ1864,TRUE,)-_xll.qlIndexFixing($AV$1,AJ1864,TRUE,CalibrationTrigger),"")</f>
        <v>5.7195254849976354E-4</v>
      </c>
      <c r="AN1864" s="146">
        <f>IFERROR(_xll.qlInterestRateIndexFixingDate(ContBasisIndex6MCorrected,AK1864),"")</f>
        <v>52604</v>
      </c>
      <c r="AO1864" s="74">
        <f>_xll.qlIndexFixing(ContinuousBasisIndex3M,AJ1864,TRUE,)</f>
        <v>9.2721950445716766E-3</v>
      </c>
      <c r="AP1864" s="74" t="e">
        <f ca="1">qlIndexFixing(ContBasisIndex3MCorrected,AJ1864,TRUE,)</f>
        <v>#NAME?</v>
      </c>
      <c r="AQ1864" s="74" t="str">
        <f ca="1">IFERROR(qlIndexFixing(Euribor3MLegacy,AN1864,TRUE,CalibrationTrigger),"")</f>
        <v/>
      </c>
      <c r="AR1864" s="78">
        <f>IFERROR(_xll.qlIndexFixing(Eonia,AN1864,TRUE,CalibrationTrigger),"")</f>
        <v>8.7046838092508239E-3</v>
      </c>
    </row>
    <row r="1865" spans="35:44">
      <c r="AI1865" s="64" t="s">
        <v>99</v>
      </c>
      <c r="AJ1865" s="146">
        <f>IFERROR(_xll.qlInterestRateIndexFixingDate(ContBasisIndex3MCorrected,AK1865),"")</f>
        <v>52611</v>
      </c>
      <c r="AK1865" s="146">
        <f>_xll.qlCalendarAdvance(Calendar,$AK1864,AI1865,,,trigger)</f>
        <v>52615</v>
      </c>
      <c r="AL1865" s="78">
        <f>IFERROR(_xll.qlIndexFixing(ContinuousBasisIndex3M,AJ1865,TRUE,)-_xll.qlIndexFixing($AV$1,AJ1865,TRUE,CalibrationTrigger),"")</f>
        <v>5.7184999163654125E-4</v>
      </c>
      <c r="AN1865" s="146">
        <f>IFERROR(_xll.qlInterestRateIndexFixingDate(ContBasisIndex6MCorrected,AK1865),"")</f>
        <v>52611</v>
      </c>
      <c r="AO1865" s="74">
        <f>_xll.qlIndexFixing(ContinuousBasisIndex3M,AJ1865,TRUE,)</f>
        <v>9.2701941686820864E-3</v>
      </c>
      <c r="AP1865" s="74" t="e">
        <f ca="1">qlIndexFixing(ContBasisIndex3MCorrected,AJ1865,TRUE,)</f>
        <v>#NAME?</v>
      </c>
      <c r="AQ1865" s="74" t="str">
        <f ca="1">IFERROR(qlIndexFixing(Euribor3MLegacy,AN1865,TRUE,CalibrationTrigger),"")</f>
        <v/>
      </c>
      <c r="AR1865" s="78">
        <f>IFERROR(_xll.qlIndexFixing(Eonia,AN1865,TRUE,CalibrationTrigger),"")</f>
        <v>8.7025517852534762E-3</v>
      </c>
    </row>
    <row r="1866" spans="35:44">
      <c r="AI1866" s="64" t="s">
        <v>99</v>
      </c>
      <c r="AJ1866" s="146">
        <f>IFERROR(_xll.qlInterestRateIndexFixingDate(ContBasisIndex3MCorrected,AK1866),"")</f>
        <v>52618</v>
      </c>
      <c r="AK1866" s="146">
        <f>_xll.qlCalendarAdvance(Calendar,$AK1865,AI1866,,,trigger)</f>
        <v>52622</v>
      </c>
      <c r="AL1866" s="78">
        <f>IFERROR(_xll.qlIndexFixing(ContinuousBasisIndex3M,AJ1866,TRUE,)-_xll.qlIndexFixing($AV$1,AJ1866,TRUE,CalibrationTrigger),"")</f>
        <v>5.717477985061007E-4</v>
      </c>
      <c r="AN1866" s="146">
        <f>IFERROR(_xll.qlInterestRateIndexFixingDate(ContBasisIndex6MCorrected,AK1866),"")</f>
        <v>52618</v>
      </c>
      <c r="AO1866" s="74">
        <f>_xll.qlIndexFixing(ContinuousBasisIndex3M,AJ1866,TRUE,)</f>
        <v>9.2682284004885884E-3</v>
      </c>
      <c r="AP1866" s="74" t="e">
        <f ca="1">qlIndexFixing(ContBasisIndex3MCorrected,AJ1866,TRUE,)</f>
        <v>#NAME?</v>
      </c>
      <c r="AQ1866" s="74" t="str">
        <f ca="1">IFERROR(qlIndexFixing(Euribor3MLegacy,AN1866,TRUE,CalibrationTrigger),"")</f>
        <v/>
      </c>
      <c r="AR1866" s="78">
        <f>IFERROR(_xll.qlIndexFixing(Eonia,AN1866,TRUE,CalibrationTrigger),"")</f>
        <v>8.7004544307234255E-3</v>
      </c>
    </row>
    <row r="1867" spans="35:44">
      <c r="AI1867" s="64" t="s">
        <v>99</v>
      </c>
      <c r="AJ1867" s="146">
        <f>IFERROR(_xll.qlInterestRateIndexFixingDate(ContBasisIndex3MCorrected,AK1867),"")</f>
        <v>52625</v>
      </c>
      <c r="AK1867" s="146">
        <f>_xll.qlCalendarAdvance(Calendar,$AK1866,AI1867,,,trigger)</f>
        <v>52629</v>
      </c>
      <c r="AL1867" s="78">
        <f>IFERROR(_xll.qlIndexFixing(ContinuousBasisIndex3M,AJ1867,TRUE,)-_xll.qlIndexFixing($AV$1,AJ1867,TRUE,CalibrationTrigger),"")</f>
        <v>5.7163892972855734E-4</v>
      </c>
      <c r="AN1867" s="146">
        <f>IFERROR(_xll.qlInterestRateIndexFixingDate(ContBasisIndex6MCorrected,AK1867),"")</f>
        <v>52625</v>
      </c>
      <c r="AO1867" s="74">
        <f>_xll.qlIndexFixing(ContinuousBasisIndex3M,AJ1867,TRUE,)</f>
        <v>9.2663099106786717E-3</v>
      </c>
      <c r="AP1867" s="74" t="e">
        <f ca="1">qlIndexFixing(ContBasisIndex3MCorrected,AJ1867,TRUE,)</f>
        <v>#NAME?</v>
      </c>
      <c r="AQ1867" s="74" t="str">
        <f ca="1">IFERROR(qlIndexFixing(Euribor3MLegacy,AN1867,TRUE,CalibrationTrigger),"")</f>
        <v/>
      </c>
      <c r="AR1867" s="78">
        <f>IFERROR(_xll.qlIndexFixing(Eonia,AN1867,TRUE,CalibrationTrigger),"")</f>
        <v>8.6983917455540904E-3</v>
      </c>
    </row>
    <row r="1868" spans="35:44">
      <c r="AI1868" s="64" t="s">
        <v>99</v>
      </c>
      <c r="AJ1868" s="146">
        <f>IFERROR(_xll.qlInterestRateIndexFixingDate(ContBasisIndex3MCorrected,AK1868),"")</f>
        <v>52632</v>
      </c>
      <c r="AK1868" s="146">
        <f>_xll.qlCalendarAdvance(Calendar,$AK1867,AI1868,,,trigger)</f>
        <v>52636</v>
      </c>
      <c r="AL1868" s="78">
        <f>IFERROR(_xll.qlIndexFixing(ContinuousBasisIndex3M,AJ1868,TRUE,)-_xll.qlIndexFixing($AV$1,AJ1868,TRUE,CalibrationTrigger),"")</f>
        <v>5.7153744032945042E-4</v>
      </c>
      <c r="AN1868" s="146">
        <f>IFERROR(_xll.qlInterestRateIndexFixingDate(ContBasisIndex6MCorrected,AK1868),"")</f>
        <v>52632</v>
      </c>
      <c r="AO1868" s="74">
        <f>_xll.qlIndexFixing(ContinuousBasisIndex3M,AJ1868,TRUE,)</f>
        <v>9.2644118956384247E-3</v>
      </c>
      <c r="AP1868" s="74" t="e">
        <f ca="1">qlIndexFixing(ContBasisIndex3MCorrected,AJ1868,TRUE,)</f>
        <v>#NAME?</v>
      </c>
      <c r="AQ1868" s="74" t="str">
        <f ca="1">IFERROR(qlIndexFixing(Euribor3MLegacy,AN1868,TRUE,CalibrationTrigger),"")</f>
        <v/>
      </c>
      <c r="AR1868" s="78">
        <f>IFERROR(_xll.qlIndexFixing(Eonia,AN1868,TRUE,CalibrationTrigger),"")</f>
        <v>8.696363729745471E-3</v>
      </c>
    </row>
    <row r="1869" spans="35:44">
      <c r="AI1869" s="64" t="s">
        <v>99</v>
      </c>
      <c r="AJ1869" s="146">
        <f>IFERROR(_xll.qlInterestRateIndexFixingDate(ContBasisIndex3MCorrected,AK1869),"")</f>
        <v>52639</v>
      </c>
      <c r="AK1869" s="146">
        <f>_xll.qlCalendarAdvance(Calendar,$AK1868,AI1869,,,trigger)</f>
        <v>52643</v>
      </c>
      <c r="AL1869" s="78">
        <f>IFERROR(_xll.qlIndexFixing(ContinuousBasisIndex3M,AJ1869,TRUE,)-_xll.qlIndexFixing($AV$1,AJ1869,TRUE,CalibrationTrigger),"")</f>
        <v>5.7143631108491633E-4</v>
      </c>
      <c r="AN1869" s="146">
        <f>IFERROR(_xll.qlInterestRateIndexFixingDate(ContBasisIndex6MCorrected,AK1869),"")</f>
        <v>52639</v>
      </c>
      <c r="AO1869" s="74">
        <f>_xll.qlIndexFixing(ContinuousBasisIndex3M,AJ1869,TRUE,)</f>
        <v>9.2625489837301345E-3</v>
      </c>
      <c r="AP1869" s="74" t="e">
        <f ca="1">qlIndexFixing(ContBasisIndex3MCorrected,AJ1869,TRUE,)</f>
        <v>#NAME?</v>
      </c>
      <c r="AQ1869" s="74" t="str">
        <f ca="1">IFERROR(qlIndexFixing(Euribor3MLegacy,AN1869,TRUE,CalibrationTrigger),"")</f>
        <v/>
      </c>
      <c r="AR1869" s="78">
        <f>IFERROR(_xll.qlIndexFixing(Eonia,AN1869,TRUE,CalibrationTrigger),"")</f>
        <v>8.6943703834041486E-3</v>
      </c>
    </row>
    <row r="1870" spans="35:44">
      <c r="AI1870" s="64" t="s">
        <v>99</v>
      </c>
      <c r="AJ1870" s="146">
        <f>IFERROR(_xll.qlInterestRateIndexFixingDate(ContBasisIndex3MCorrected,AK1870),"")</f>
        <v>52646</v>
      </c>
      <c r="AK1870" s="146">
        <f>_xll.qlCalendarAdvance(Calendar,$AK1869,AI1870,,,trigger)</f>
        <v>52650</v>
      </c>
      <c r="AL1870" s="78">
        <f>IFERROR(_xll.qlIndexFixing(ContinuousBasisIndex3M,AJ1870,TRUE,)-_xll.qlIndexFixing($AV$1,AJ1870,TRUE,CalibrationTrigger),"")</f>
        <v>5.713355408039078E-4</v>
      </c>
      <c r="AN1870" s="146">
        <f>IFERROR(_xll.qlInterestRateIndexFixingDate(ContBasisIndex6MCorrected,AK1870),"")</f>
        <v>52646</v>
      </c>
      <c r="AO1870" s="74">
        <f>_xll.qlIndexFixing(ContinuousBasisIndex3M,AJ1870,TRUE,)</f>
        <v>9.2607211737183448E-3</v>
      </c>
      <c r="AP1870" s="74" t="e">
        <f ca="1">qlIndexFixing(ContBasisIndex3MCorrected,AJ1870,TRUE,)</f>
        <v>#NAME?</v>
      </c>
      <c r="AQ1870" s="74" t="str">
        <f ca="1">IFERROR(qlIndexFixing(Euribor3MLegacy,AN1870,TRUE,CalibrationTrigger),"")</f>
        <v/>
      </c>
      <c r="AR1870" s="78">
        <f>IFERROR(_xll.qlIndexFixing(Eonia,AN1870,TRUE,CalibrationTrigger),"")</f>
        <v>8.6924117063968964E-3</v>
      </c>
    </row>
    <row r="1871" spans="35:44">
      <c r="AI1871" s="64" t="s">
        <v>99</v>
      </c>
      <c r="AJ1871" s="146">
        <f>IFERROR(_xll.qlInterestRateIndexFixingDate(ContBasisIndex3MCorrected,AK1871),"")</f>
        <v>52653</v>
      </c>
      <c r="AK1871" s="146">
        <f>_xll.qlCalendarAdvance(Calendar,$AK1870,AI1871,,,trigger)</f>
        <v>52657</v>
      </c>
      <c r="AL1871" s="78">
        <f>IFERROR(_xll.qlIndexFixing(ContinuousBasisIndex3M,AJ1871,TRUE,)-_xll.qlIndexFixing($AV$1,AJ1871,TRUE,CalibrationTrigger),"")</f>
        <v>5.7124936749354538E-4</v>
      </c>
      <c r="AN1871" s="146">
        <f>IFERROR(_xll.qlInterestRateIndexFixingDate(ContBasisIndex6MCorrected,AK1871),"")</f>
        <v>52653</v>
      </c>
      <c r="AO1871" s="74">
        <f>_xll.qlIndexFixing(ContinuousBasisIndex3M,AJ1871,TRUE,)</f>
        <v>9.258924032887219E-3</v>
      </c>
      <c r="AP1871" s="74" t="e">
        <f ca="1">qlIndexFixing(ContBasisIndex3MCorrected,AJ1871,TRUE,)</f>
        <v>#NAME?</v>
      </c>
      <c r="AQ1871" s="74" t="str">
        <f ca="1">IFERROR(qlIndexFixing(Euribor3MLegacy,AN1871,TRUE,CalibrationTrigger),"")</f>
        <v/>
      </c>
      <c r="AR1871" s="78">
        <f>IFERROR(_xll.qlIndexFixing(Eonia,AN1871,TRUE,CalibrationTrigger),"")</f>
        <v>8.6904876988036506E-3</v>
      </c>
    </row>
    <row r="1872" spans="35:44">
      <c r="AI1872" s="64" t="s">
        <v>99</v>
      </c>
      <c r="AJ1872" s="146">
        <f>IFERROR(_xll.qlInterestRateIndexFixingDate(ContBasisIndex3MCorrected,AK1872),"")</f>
        <v>52660</v>
      </c>
      <c r="AK1872" s="146">
        <f>_xll.qlCalendarAdvance(Calendar,$AK1871,AI1872,,,trigger)</f>
        <v>52664</v>
      </c>
      <c r="AL1872" s="78">
        <f>IFERROR(_xll.qlIndexFixing(ContinuousBasisIndex3M,AJ1872,TRUE,)-_xll.qlIndexFixing($AV$1,AJ1872,TRUE,CalibrationTrigger),"")</f>
        <v>5.7114935169355618E-4</v>
      </c>
      <c r="AN1872" s="146">
        <f>IFERROR(_xll.qlInterestRateIndexFixingDate(ContBasisIndex6MCorrected,AK1872),"")</f>
        <v>52660</v>
      </c>
      <c r="AO1872" s="74">
        <f>_xll.qlIndexFixing(ContinuousBasisIndex3M,AJ1872,TRUE,)</f>
        <v>9.2571713466727962E-3</v>
      </c>
      <c r="AP1872" s="74" t="e">
        <f ca="1">qlIndexFixing(ContBasisIndex3MCorrected,AJ1872,TRUE,)</f>
        <v>#NAME?</v>
      </c>
      <c r="AQ1872" s="74" t="str">
        <f ca="1">IFERROR(qlIndexFixing(Euribor3MLegacy,AN1872,TRUE,CalibrationTrigger),"")</f>
        <v/>
      </c>
      <c r="AR1872" s="78">
        <f>IFERROR(_xll.qlIndexFixing(Eonia,AN1872,TRUE,CalibrationTrigger),"")</f>
        <v>8.6885983605977657E-3</v>
      </c>
    </row>
    <row r="1873" spans="35:44">
      <c r="AI1873" s="64" t="s">
        <v>99</v>
      </c>
      <c r="AJ1873" s="146">
        <f>IFERROR(_xll.qlInterestRateIndexFixingDate(ContBasisIndex3MCorrected,AK1873),"")</f>
        <v>52667</v>
      </c>
      <c r="AK1873" s="146">
        <f>_xll.qlCalendarAdvance(Calendar,$AK1872,AI1873,,,trigger)</f>
        <v>52671</v>
      </c>
      <c r="AL1873" s="78">
        <f>IFERROR(_xll.qlIndexFixing(ContinuousBasisIndex3M,AJ1873,TRUE,)-_xll.qlIndexFixing($AV$1,AJ1873,TRUE,CalibrationTrigger),"")</f>
        <v>5.7104969126668854E-4</v>
      </c>
      <c r="AN1873" s="146">
        <f>IFERROR(_xll.qlInterestRateIndexFixingDate(ContBasisIndex6MCorrected,AK1873),"")</f>
        <v>52667</v>
      </c>
      <c r="AO1873" s="74">
        <f>_xll.qlIndexFixing(ContinuousBasisIndex3M,AJ1873,TRUE,)</f>
        <v>9.2554537603144384E-3</v>
      </c>
      <c r="AP1873" s="74" t="e">
        <f ca="1">qlIndexFixing(ContBasisIndex3MCorrected,AJ1873,TRUE,)</f>
        <v>#NAME?</v>
      </c>
      <c r="AQ1873" s="74" t="str">
        <f ca="1">IFERROR(qlIndexFixing(Euribor3MLegacy,AN1873,TRUE,CalibrationTrigger),"")</f>
        <v/>
      </c>
      <c r="AR1873" s="78">
        <f>IFERROR(_xll.qlIndexFixing(Eonia,AN1873,TRUE,CalibrationTrigger),"")</f>
        <v>8.6867436918058871E-3</v>
      </c>
    </row>
    <row r="1874" spans="35:44">
      <c r="AI1874" s="64" t="s">
        <v>99</v>
      </c>
      <c r="AJ1874" s="146">
        <f>IFERROR(_xll.qlInterestRateIndexFixingDate(ContBasisIndex3MCorrected,AK1874),"")</f>
        <v>52674</v>
      </c>
      <c r="AK1874" s="146">
        <f>_xll.qlCalendarAdvance(Calendar,$AK1873,AI1874,,,trigger)</f>
        <v>52678</v>
      </c>
      <c r="AL1874" s="78">
        <f>IFERROR(_xll.qlIndexFixing(ContinuousBasisIndex3M,AJ1874,TRUE,)-_xll.qlIndexFixing($AV$1,AJ1874,TRUE,CalibrationTrigger),"")</f>
        <v>5.7095038504170574E-4</v>
      </c>
      <c r="AN1874" s="146">
        <f>IFERROR(_xll.qlInterestRateIndexFixingDate(ContBasisIndex6MCorrected,AK1874),"")</f>
        <v>52674</v>
      </c>
      <c r="AO1874" s="74">
        <f>_xll.qlIndexFixing(ContinuousBasisIndex3M,AJ1874,TRUE,)</f>
        <v>9.2537712725983337E-3</v>
      </c>
      <c r="AP1874" s="74" t="e">
        <f ca="1">qlIndexFixing(ContBasisIndex3MCorrected,AJ1874,TRUE,)</f>
        <v>#NAME?</v>
      </c>
      <c r="AQ1874" s="74" t="str">
        <f ca="1">IFERROR(qlIndexFixing(Euribor3MLegacy,AN1874,TRUE,CalibrationTrigger),"")</f>
        <v/>
      </c>
      <c r="AR1874" s="78">
        <f>IFERROR(_xll.qlIndexFixing(Eonia,AN1874,TRUE,CalibrationTrigger),"")</f>
        <v>8.6849236923747242E-3</v>
      </c>
    </row>
    <row r="1875" spans="35:44">
      <c r="AI1875" s="64" t="s">
        <v>99</v>
      </c>
      <c r="AJ1875" s="146">
        <f>IFERROR(_xll.qlInterestRateIndexFixingDate(ContBasisIndex3MCorrected,AK1875),"")</f>
        <v>52681</v>
      </c>
      <c r="AK1875" s="146">
        <f>_xll.qlCalendarAdvance(Calendar,$AK1874,AI1875,,,trigger)</f>
        <v>52685</v>
      </c>
      <c r="AL1875" s="78">
        <f>IFERROR(_xll.qlIndexFixing(ContinuousBasisIndex3M,AJ1875,TRUE,)-_xll.qlIndexFixing($AV$1,AJ1875,TRUE,CalibrationTrigger),"")</f>
        <v>5.7085143184215821E-4</v>
      </c>
      <c r="AN1875" s="146">
        <f>IFERROR(_xll.qlInterestRateIndexFixingDate(ContBasisIndex6MCorrected,AK1875),"")</f>
        <v>52681</v>
      </c>
      <c r="AO1875" s="74">
        <f>_xll.qlIndexFixing(ContinuousBasisIndex3M,AJ1875,TRUE,)</f>
        <v>9.2521238823054571E-3</v>
      </c>
      <c r="AP1875" s="74" t="e">
        <f ca="1">qlIndexFixing(ContBasisIndex3MCorrected,AJ1875,TRUE,)</f>
        <v>#NAME?</v>
      </c>
      <c r="AQ1875" s="74" t="str">
        <f ca="1">IFERROR(qlIndexFixing(Euribor3MLegacy,AN1875,TRUE,CalibrationTrigger),"")</f>
        <v/>
      </c>
      <c r="AR1875" s="78">
        <f>IFERROR(_xll.qlIndexFixing(Eonia,AN1875,TRUE,CalibrationTrigger),"")</f>
        <v>8.6831383623309222E-3</v>
      </c>
    </row>
    <row r="1876" spans="35:44">
      <c r="AI1876" s="64" t="s">
        <v>99</v>
      </c>
      <c r="AJ1876" s="146">
        <f>IFERROR(_xll.qlInterestRateIndexFixingDate(ContBasisIndex3MCorrected,AK1876),"")</f>
        <v>52688</v>
      </c>
      <c r="AK1876" s="146">
        <f>_xll.qlCalendarAdvance(Calendar,$AK1875,AI1876,,,trigger)</f>
        <v>52692</v>
      </c>
      <c r="AL1876" s="78">
        <f>IFERROR(_xll.qlIndexFixing(ContinuousBasisIndex3M,AJ1876,TRUE,)-_xll.qlIndexFixing($AV$1,AJ1876,TRUE,CalibrationTrigger),"")</f>
        <v>5.7074560979254556E-4</v>
      </c>
      <c r="AN1876" s="146">
        <f>IFERROR(_xll.qlInterestRateIndexFixingDate(ContBasisIndex6MCorrected,AK1876),"")</f>
        <v>52688</v>
      </c>
      <c r="AO1876" s="74">
        <f>_xll.qlIndexFixing(ContinuousBasisIndex3M,AJ1876,TRUE,)</f>
        <v>9.2505013689105527E-3</v>
      </c>
      <c r="AP1876" s="74" t="e">
        <f ca="1">qlIndexFixing(ContBasisIndex3MCorrected,AJ1876,TRUE,)</f>
        <v>#NAME?</v>
      </c>
      <c r="AQ1876" s="74" t="str">
        <f ca="1">IFERROR(qlIndexFixing(Euribor3MLegacy,AN1876,TRUE,CalibrationTrigger),"")</f>
        <v/>
      </c>
      <c r="AR1876" s="78">
        <f>IFERROR(_xll.qlIndexFixing(Eonia,AN1876,TRUE,CalibrationTrigger),"")</f>
        <v>8.6813877016744811E-3</v>
      </c>
    </row>
    <row r="1877" spans="35:44">
      <c r="AI1877" s="64" t="s">
        <v>99</v>
      </c>
      <c r="AJ1877" s="146">
        <f>IFERROR(_xll.qlInterestRateIndexFixingDate(ContBasisIndex3MCorrected,AK1877),"")</f>
        <v>52695</v>
      </c>
      <c r="AK1877" s="146">
        <f>_xll.qlCalendarAdvance(Calendar,$AK1876,AI1877,,,trigger)</f>
        <v>52699</v>
      </c>
      <c r="AL1877" s="78">
        <f>IFERROR(_xll.qlIndexFixing(ContinuousBasisIndex3M,AJ1877,TRUE,)-_xll.qlIndexFixing($AV$1,AJ1877,TRUE,CalibrationTrigger),"")</f>
        <v>5.7064733917892158E-4</v>
      </c>
      <c r="AN1877" s="146">
        <f>IFERROR(_xll.qlInterestRateIndexFixingDate(ContBasisIndex6MCorrected,AK1877),"")</f>
        <v>52695</v>
      </c>
      <c r="AO1877" s="74">
        <f>_xll.qlIndexFixing(ContinuousBasisIndex3M,AJ1877,TRUE,)</f>
        <v>9.2489217038199505E-3</v>
      </c>
      <c r="AP1877" s="74" t="e">
        <f ca="1">qlIndexFixing(ContBasisIndex3MCorrected,AJ1877,TRUE,)</f>
        <v>#NAME?</v>
      </c>
      <c r="AQ1877" s="74" t="str">
        <f ca="1">IFERROR(qlIndexFixing(Euribor3MLegacy,AN1877,TRUE,CalibrationTrigger),"")</f>
        <v/>
      </c>
      <c r="AR1877" s="78">
        <f>IFERROR(_xll.qlIndexFixing(Eonia,AN1877,TRUE,CalibrationTrigger),"")</f>
        <v>8.6796717104054011E-3</v>
      </c>
    </row>
    <row r="1878" spans="35:44">
      <c r="AI1878" s="64" t="s">
        <v>99</v>
      </c>
      <c r="AJ1878" s="146">
        <f>IFERROR(_xll.qlInterestRateIndexFixingDate(ContBasisIndex3MCorrected,AK1878),"")</f>
        <v>52700</v>
      </c>
      <c r="AK1878" s="146">
        <f>_xll.qlCalendarAdvance(Calendar,$AK1877,AI1878,,,trigger)</f>
        <v>52706</v>
      </c>
      <c r="AL1878" s="78">
        <f>IFERROR(_xll.qlIndexFixing(ContinuousBasisIndex3M,AJ1878,TRUE,)-_xll.qlIndexFixing($AV$1,AJ1878,TRUE,CalibrationTrigger),"")</f>
        <v>5.7054941811250127E-4</v>
      </c>
      <c r="AN1878" s="146">
        <f>IFERROR(_xll.qlInterestRateIndexFixingDate(ContBasisIndex6MCorrected,AK1878),"")</f>
        <v>52700</v>
      </c>
      <c r="AO1878" s="74">
        <f>_xll.qlIndexFixing(ContinuousBasisIndex3M,AJ1878,TRUE,)</f>
        <v>9.2473771317128119E-3</v>
      </c>
      <c r="AP1878" s="74" t="e">
        <f ca="1">qlIndexFixing(ContBasisIndex3MCorrected,AJ1878,TRUE,)</f>
        <v>#NAME?</v>
      </c>
      <c r="AQ1878" s="74" t="str">
        <f ca="1">IFERROR(qlIndexFixing(Euribor3MLegacy,AN1878,TRUE,CalibrationTrigger),"")</f>
        <v/>
      </c>
      <c r="AR1878" s="78">
        <f>IFERROR(_xll.qlIndexFixing(Eonia,AN1878,TRUE,CalibrationTrigger),"")</f>
        <v>8.6784972602682586E-3</v>
      </c>
    </row>
    <row r="1879" spans="35:44">
      <c r="AI1879" s="64" t="s">
        <v>99</v>
      </c>
      <c r="AJ1879" s="146">
        <f>IFERROR(_xll.qlInterestRateIndexFixingDate(ContBasisIndex3MCorrected,AK1879),"")</f>
        <v>52709</v>
      </c>
      <c r="AK1879" s="146">
        <f>_xll.qlCalendarAdvance(Calendar,$AK1878,AI1879,,,trigger)</f>
        <v>52713</v>
      </c>
      <c r="AL1879" s="78">
        <f>IFERROR(_xll.qlIndexFixing(ContinuousBasisIndex3M,AJ1879,TRUE,)-_xll.qlIndexFixing($AV$1,AJ1879,TRUE,CalibrationTrigger),"")</f>
        <v>5.7045184543553021E-4</v>
      </c>
      <c r="AN1879" s="146">
        <f>IFERROR(_xll.qlInterestRateIndexFixingDate(ContBasisIndex6MCorrected,AK1879),"")</f>
        <v>52709</v>
      </c>
      <c r="AO1879" s="74">
        <f>_xll.qlIndexFixing(ContinuousBasisIndex3M,AJ1879,TRUE,)</f>
        <v>9.2458676513953678E-3</v>
      </c>
      <c r="AP1879" s="74" t="e">
        <f ca="1">qlIndexFixing(ContBasisIndex3MCorrected,AJ1879,TRUE,)</f>
        <v>#NAME?</v>
      </c>
      <c r="AQ1879" s="74" t="str">
        <f ca="1">IFERROR(qlIndexFixing(Euribor3MLegacy,AN1879,TRUE,CalibrationTrigger),"")</f>
        <v/>
      </c>
      <c r="AR1879" s="78">
        <f>IFERROR(_xll.qlIndexFixing(Eonia,AN1879,TRUE,CalibrationTrigger),"")</f>
        <v>8.6763437359760331E-3</v>
      </c>
    </row>
    <row r="1880" spans="35:44">
      <c r="AI1880" s="64" t="s">
        <v>99</v>
      </c>
      <c r="AJ1880" s="146">
        <f>IFERROR(_xll.qlInterestRateIndexFixingDate(ContBasisIndex3MCorrected,AK1880),"")</f>
        <v>52716</v>
      </c>
      <c r="AK1880" s="146">
        <f>_xll.qlCalendarAdvance(Calendar,$AK1879,AI1880,,,trigger)</f>
        <v>52720</v>
      </c>
      <c r="AL1880" s="78">
        <f>IFERROR(_xll.qlIndexFixing(ContinuousBasisIndex3M,AJ1880,TRUE,)-_xll.qlIndexFixing($AV$1,AJ1880,TRUE,CalibrationTrigger),"")</f>
        <v>5.7036192045942583E-4</v>
      </c>
      <c r="AN1880" s="146">
        <f>IFERROR(_xll.qlInterestRateIndexFixingDate(ContBasisIndex6MCorrected,AK1880),"")</f>
        <v>52716</v>
      </c>
      <c r="AO1880" s="74">
        <f>_xll.qlIndexFixing(ContinuousBasisIndex3M,AJ1880,TRUE,)</f>
        <v>9.2444133500214978E-3</v>
      </c>
      <c r="AP1880" s="74" t="e">
        <f ca="1">qlIndexFixing(ContBasisIndex3MCorrected,AJ1880,TRUE,)</f>
        <v>#NAME?</v>
      </c>
      <c r="AQ1880" s="74" t="str">
        <f ca="1">IFERROR(qlIndexFixing(Euribor3MLegacy,AN1880,TRUE,CalibrationTrigger),"")</f>
        <v/>
      </c>
      <c r="AR1880" s="78">
        <f>IFERROR(_xll.qlIndexFixing(Eonia,AN1880,TRUE,CalibrationTrigger),"")</f>
        <v>8.674731752869036E-3</v>
      </c>
    </row>
    <row r="1881" spans="35:44">
      <c r="AI1881" s="64" t="s">
        <v>99</v>
      </c>
      <c r="AJ1881" s="146">
        <f>IFERROR(_xll.qlInterestRateIndexFixingDate(ContBasisIndex3MCorrected,AK1881),"")</f>
        <v>52723</v>
      </c>
      <c r="AK1881" s="146">
        <f>_xll.qlCalendarAdvance(Calendar,$AK1880,AI1881,,,trigger)</f>
        <v>52727</v>
      </c>
      <c r="AL1881" s="78">
        <f>IFERROR(_xll.qlIndexFixing(ContinuousBasisIndex3M,AJ1881,TRUE,)-_xll.qlIndexFixing($AV$1,AJ1881,TRUE,CalibrationTrigger),"")</f>
        <v>5.7026506099984269E-4</v>
      </c>
      <c r="AN1881" s="146">
        <f>IFERROR(_xll.qlInterestRateIndexFixingDate(ContBasisIndex6MCorrected,AK1881),"")</f>
        <v>52723</v>
      </c>
      <c r="AO1881" s="74">
        <f>_xll.qlIndexFixing(ContinuousBasisIndex3M,AJ1881,TRUE,)</f>
        <v>9.2429765190264451E-3</v>
      </c>
      <c r="AP1881" s="74" t="e">
        <f ca="1">qlIndexFixing(ContBasisIndex3MCorrected,AJ1881,TRUE,)</f>
        <v>#NAME?</v>
      </c>
      <c r="AQ1881" s="74" t="str">
        <f ca="1">IFERROR(qlIndexFixing(Euribor3MLegacy,AN1881,TRUE,CalibrationTrigger),"")</f>
        <v/>
      </c>
      <c r="AR1881" s="78">
        <f>IFERROR(_xll.qlIndexFixing(Eonia,AN1881,TRUE,CalibrationTrigger),"")</f>
        <v>8.6731544390694637E-3</v>
      </c>
    </row>
    <row r="1882" spans="35:44">
      <c r="AI1882" s="64" t="s">
        <v>99</v>
      </c>
      <c r="AJ1882" s="146">
        <f>IFERROR(_xll.qlInterestRateIndexFixingDate(ContBasisIndex3MCorrected,AK1882),"")</f>
        <v>52730</v>
      </c>
      <c r="AK1882" s="146">
        <f>_xll.qlCalendarAdvance(Calendar,$AK1881,AI1882,,,trigger)</f>
        <v>52734</v>
      </c>
      <c r="AL1882" s="78">
        <f>IFERROR(_xll.qlIndexFixing(ContinuousBasisIndex3M,AJ1882,TRUE,)-_xll.qlIndexFixing($AV$1,AJ1882,TRUE,CalibrationTrigger),"")</f>
        <v>5.7016854645826689E-4</v>
      </c>
      <c r="AN1882" s="146">
        <f>IFERROR(_xll.qlInterestRateIndexFixingDate(ContBasisIndex6MCorrected,AK1882),"")</f>
        <v>52730</v>
      </c>
      <c r="AO1882" s="74">
        <f>_xll.qlIndexFixing(ContinuousBasisIndex3M,AJ1882,TRUE,)</f>
        <v>9.2415747770778437E-3</v>
      </c>
      <c r="AP1882" s="74" t="e">
        <f ca="1">qlIndexFixing(ContBasisIndex3MCorrected,AJ1882,TRUE,)</f>
        <v>#NAME?</v>
      </c>
      <c r="AQ1882" s="74" t="str">
        <f ca="1">IFERROR(qlIndexFixing(Euribor3MLegacy,AN1882,TRUE,CalibrationTrigger),"")</f>
        <v/>
      </c>
      <c r="AR1882" s="78">
        <f>IFERROR(_xll.qlIndexFixing(Eonia,AN1882,TRUE,CalibrationTrigger),"")</f>
        <v>8.6716117947105431E-3</v>
      </c>
    </row>
    <row r="1883" spans="35:44">
      <c r="AI1883" s="64" t="s">
        <v>99</v>
      </c>
      <c r="AJ1883" s="146">
        <f>IFERROR(_xll.qlInterestRateIndexFixingDate(ContBasisIndex3MCorrected,AK1883),"")</f>
        <v>52737</v>
      </c>
      <c r="AK1883" s="146">
        <f>_xll.qlCalendarAdvance(Calendar,$AK1882,AI1883,,,trigger)</f>
        <v>52741</v>
      </c>
      <c r="AL1883" s="78">
        <f>IFERROR(_xll.qlIndexFixing(ContinuousBasisIndex3M,AJ1883,TRUE,)-_xll.qlIndexFixing($AV$1,AJ1883,TRUE,CalibrationTrigger),"")</f>
        <v>5.7007237569560963E-4</v>
      </c>
      <c r="AN1883" s="146">
        <f>IFERROR(_xll.qlInterestRateIndexFixingDate(ContBasisIndex6MCorrected,AK1883),"")</f>
        <v>52737</v>
      </c>
      <c r="AO1883" s="74">
        <f>_xll.qlIndexFixing(ContinuousBasisIndex3M,AJ1883,TRUE,)</f>
        <v>9.240208123003588E-3</v>
      </c>
      <c r="AP1883" s="74" t="e">
        <f ca="1">qlIndexFixing(ContBasisIndex3MCorrected,AJ1883,TRUE,)</f>
        <v>#NAME?</v>
      </c>
      <c r="AQ1883" s="74" t="str">
        <f ca="1">IFERROR(qlIndexFixing(Euribor3MLegacy,AN1883,TRUE,CalibrationTrigger),"")</f>
        <v/>
      </c>
      <c r="AR1883" s="78">
        <f>IFERROR(_xll.qlIndexFixing(Eonia,AN1883,TRUE,CalibrationTrigger),"")</f>
        <v>8.6701038196856928E-3</v>
      </c>
    </row>
    <row r="1884" spans="35:44">
      <c r="AI1884" s="64" t="s">
        <v>99</v>
      </c>
      <c r="AJ1884" s="146">
        <f>IFERROR(_xll.qlInterestRateIndexFixingDate(ContBasisIndex3MCorrected,AK1884),"")</f>
        <v>52744</v>
      </c>
      <c r="AK1884" s="146">
        <f>_xll.qlCalendarAdvance(Calendar,$AK1883,AI1884,,,trigger)</f>
        <v>52748</v>
      </c>
      <c r="AL1884" s="78">
        <f>IFERROR(_xll.qlIndexFixing(ContinuousBasisIndex3M,AJ1884,TRUE,)-_xll.qlIndexFixing($AV$1,AJ1884,TRUE,CalibrationTrigger),"")</f>
        <v>5.6997654757104214E-4</v>
      </c>
      <c r="AN1884" s="146">
        <f>IFERROR(_xll.qlInterestRateIndexFixingDate(ContBasisIndex6MCorrected,AK1884),"")</f>
        <v>52744</v>
      </c>
      <c r="AO1884" s="74">
        <f>_xll.qlIndexFixing(ContinuousBasisIndex3M,AJ1884,TRUE,)</f>
        <v>9.2388765556280939E-3</v>
      </c>
      <c r="AP1884" s="74" t="e">
        <f ca="1">qlIndexFixing(ContBasisIndex3MCorrected,AJ1884,TRUE,)</f>
        <v>#NAME?</v>
      </c>
      <c r="AQ1884" s="74" t="str">
        <f ca="1">IFERROR(qlIndexFixing(Euribor3MLegacy,AN1884,TRUE,CalibrationTrigger),"")</f>
        <v/>
      </c>
      <c r="AR1884" s="78">
        <f>IFERROR(_xll.qlIndexFixing(Eonia,AN1884,TRUE,CalibrationTrigger),"")</f>
        <v>8.6686305140482034E-3</v>
      </c>
    </row>
    <row r="1885" spans="35:44">
      <c r="AI1885" s="64" t="s">
        <v>99</v>
      </c>
      <c r="AJ1885" s="146">
        <f>IFERROR(_xll.qlInterestRateIndexFixingDate(ContBasisIndex3MCorrected,AK1885),"")</f>
        <v>52751</v>
      </c>
      <c r="AK1885" s="146">
        <f>_xll.qlCalendarAdvance(Calendar,$AK1884,AI1885,,,trigger)</f>
        <v>52755</v>
      </c>
      <c r="AL1885" s="78">
        <f>IFERROR(_xll.qlIndexFixing(ContinuousBasisIndex3M,AJ1885,TRUE,)-_xll.qlIndexFixing($AV$1,AJ1885,TRUE,CalibrationTrigger),"")</f>
        <v>5.6988106094287352E-4</v>
      </c>
      <c r="AN1885" s="146">
        <f>IFERROR(_xll.qlInterestRateIndexFixingDate(ContBasisIndex6MCorrected,AK1885),"")</f>
        <v>52751</v>
      </c>
      <c r="AO1885" s="74">
        <f>_xll.qlIndexFixing(ContinuousBasisIndex3M,AJ1885,TRUE,)</f>
        <v>9.2375800737775227E-3</v>
      </c>
      <c r="AP1885" s="74" t="e">
        <f ca="1">qlIndexFixing(ContBasisIndex3MCorrected,AJ1885,TRUE,)</f>
        <v>#NAME?</v>
      </c>
      <c r="AQ1885" s="74" t="str">
        <f ca="1">IFERROR(qlIndexFixing(Euribor3MLegacy,AN1885,TRUE,CalibrationTrigger),"")</f>
        <v/>
      </c>
      <c r="AR1885" s="78">
        <f>IFERROR(_xll.qlIndexFixing(Eonia,AN1885,TRUE,CalibrationTrigger),"")</f>
        <v>8.6671918777714296E-3</v>
      </c>
    </row>
    <row r="1886" spans="35:44">
      <c r="AI1886" s="64" t="s">
        <v>99</v>
      </c>
      <c r="AJ1886" s="146">
        <f>IFERROR(_xll.qlInterestRateIndexFixingDate(ContBasisIndex3MCorrected,AK1886),"")</f>
        <v>52758</v>
      </c>
      <c r="AK1886" s="146">
        <f>_xll.qlCalendarAdvance(Calendar,$AK1885,AI1886,,,trigger)</f>
        <v>52762</v>
      </c>
      <c r="AL1886" s="78">
        <f>IFERROR(_xll.qlIndexFixing(ContinuousBasisIndex3M,AJ1886,TRUE,)-_xll.qlIndexFixing($AV$1,AJ1886,TRUE,CalibrationTrigger),"")</f>
        <v>5.6978591468504272E-4</v>
      </c>
      <c r="AN1886" s="146">
        <f>IFERROR(_xll.qlInterestRateIndexFixingDate(ContBasisIndex6MCorrected,AK1886),"")</f>
        <v>52758</v>
      </c>
      <c r="AO1886" s="74">
        <f>_xll.qlIndexFixing(ContinuousBasisIndex3M,AJ1886,TRUE,)</f>
        <v>9.2363186762927964E-3</v>
      </c>
      <c r="AP1886" s="74" t="e">
        <f ca="1">qlIndexFixing(ContBasisIndex3MCorrected,AJ1886,TRUE,)</f>
        <v>#NAME?</v>
      </c>
      <c r="AQ1886" s="74" t="str">
        <f ca="1">IFERROR(qlIndexFixing(Euribor3MLegacy,AN1886,TRUE,CalibrationTrigger),"")</f>
        <v/>
      </c>
      <c r="AR1886" s="78">
        <f>IFERROR(_xll.qlIndexFixing(Eonia,AN1886,TRUE,CalibrationTrigger),"")</f>
        <v>8.6657879109086622E-3</v>
      </c>
    </row>
    <row r="1887" spans="35:44">
      <c r="AI1887" s="64" t="s">
        <v>99</v>
      </c>
      <c r="AJ1887" s="146">
        <f>IFERROR(_xll.qlInterestRateIndexFixingDate(ContBasisIndex3MCorrected,AK1887),"")</f>
        <v>52765</v>
      </c>
      <c r="AK1887" s="146">
        <f>_xll.qlCalendarAdvance(Calendar,$AK1886,AI1887,,,trigger)</f>
        <v>52769</v>
      </c>
      <c r="AL1887" s="78">
        <f>IFERROR(_xll.qlIndexFixing(ContinuousBasisIndex3M,AJ1887,TRUE,)-_xll.qlIndexFixing($AV$1,AJ1887,TRUE,CalibrationTrigger),"")</f>
        <v>5.6969110766280986E-4</v>
      </c>
      <c r="AN1887" s="146">
        <f>IFERROR(_xll.qlInterestRateIndexFixingDate(ContBasisIndex6MCorrected,AK1887),"")</f>
        <v>52765</v>
      </c>
      <c r="AO1887" s="74">
        <f>_xll.qlIndexFixing(ContinuousBasisIndex3M,AJ1887,TRUE,)</f>
        <v>9.2350923620096326E-3</v>
      </c>
      <c r="AP1887" s="74" t="e">
        <f ca="1">qlIndexFixing(ContBasisIndex3MCorrected,AJ1887,TRUE,)</f>
        <v>#NAME?</v>
      </c>
      <c r="AQ1887" s="74" t="str">
        <f ca="1">IFERROR(qlIndexFixing(Euribor3MLegacy,AN1887,TRUE,CalibrationTrigger),"")</f>
        <v/>
      </c>
      <c r="AR1887" s="78">
        <f>IFERROR(_xll.qlIndexFixing(Eonia,AN1887,TRUE,CalibrationTrigger),"")</f>
        <v>8.6644186133533196E-3</v>
      </c>
    </row>
    <row r="1888" spans="35:44">
      <c r="AI1888" s="64" t="s">
        <v>99</v>
      </c>
      <c r="AJ1888" s="146">
        <f>IFERROR(_xll.qlInterestRateIndexFixingDate(ContBasisIndex3MCorrected,AK1888),"")</f>
        <v>52772</v>
      </c>
      <c r="AK1888" s="146">
        <f>_xll.qlCalendarAdvance(Calendar,$AK1887,AI1888,,,trigger)</f>
        <v>52776</v>
      </c>
      <c r="AL1888" s="78">
        <f>IFERROR(_xll.qlIndexFixing(ContinuousBasisIndex3M,AJ1888,TRUE,)-_xll.qlIndexFixing($AV$1,AJ1888,TRUE,CalibrationTrigger),"")</f>
        <v>5.6959663875359549E-4</v>
      </c>
      <c r="AN1888" s="146">
        <f>IFERROR(_xll.qlInterestRateIndexFixingDate(ContBasisIndex6MCorrected,AK1888),"")</f>
        <v>52772</v>
      </c>
      <c r="AO1888" s="74">
        <f>_xll.qlIndexFixing(ContinuousBasisIndex3M,AJ1888,TRUE,)</f>
        <v>9.2339011297750406E-3</v>
      </c>
      <c r="AP1888" s="74" t="e">
        <f ca="1">qlIndexFixing(ContBasisIndex3MCorrected,AJ1888,TRUE,)</f>
        <v>#NAME?</v>
      </c>
      <c r="AQ1888" s="74" t="str">
        <f ca="1">IFERROR(qlIndexFixing(Euribor3MLegacy,AN1888,TRUE,CalibrationTrigger),"")</f>
        <v/>
      </c>
      <c r="AR1888" s="78">
        <f>IFERROR(_xll.qlIndexFixing(Eonia,AN1888,TRUE,CalibrationTrigger),"")</f>
        <v>8.6630839851853381E-3</v>
      </c>
    </row>
    <row r="1889" spans="35:44">
      <c r="AI1889" s="64" t="s">
        <v>99</v>
      </c>
      <c r="AJ1889" s="146">
        <f>IFERROR(_xll.qlInterestRateIndexFixingDate(ContBasisIndex3MCorrected,AK1889),"")</f>
        <v>52779</v>
      </c>
      <c r="AK1889" s="146">
        <f>_xll.qlCalendarAdvance(Calendar,$AK1888,AI1889,,,trigger)</f>
        <v>52783</v>
      </c>
      <c r="AL1889" s="78">
        <f>IFERROR(_xll.qlIndexFixing(ContinuousBasisIndex3M,AJ1889,TRUE,)-_xll.qlIndexFixing($AV$1,AJ1889,TRUE,CalibrationTrigger),"")</f>
        <v>5.6950250683220592E-4</v>
      </c>
      <c r="AN1889" s="146">
        <f>IFERROR(_xll.qlInterestRateIndexFixingDate(ContBasisIndex6MCorrected,AK1889),"")</f>
        <v>52779</v>
      </c>
      <c r="AO1889" s="74">
        <f>_xll.qlIndexFixing(ContinuousBasisIndex3M,AJ1889,TRUE,)</f>
        <v>9.2327449784334204E-3</v>
      </c>
      <c r="AP1889" s="74" t="e">
        <f ca="1">qlIndexFixing(ContBasisIndex3MCorrected,AJ1889,TRUE,)</f>
        <v>#NAME?</v>
      </c>
      <c r="AQ1889" s="74" t="str">
        <f ca="1">IFERROR(qlIndexFixing(Euribor3MLegacy,AN1889,TRUE,CalibrationTrigger),"")</f>
        <v/>
      </c>
      <c r="AR1889" s="78">
        <f>IFERROR(_xll.qlIndexFixing(Eonia,AN1889,TRUE,CalibrationTrigger),"")</f>
        <v>8.6617840263780721E-3</v>
      </c>
    </row>
    <row r="1890" spans="35:44">
      <c r="AI1890" s="64" t="s">
        <v>99</v>
      </c>
      <c r="AJ1890" s="146">
        <f>IFERROR(_xll.qlInterestRateIndexFixingDate(ContBasisIndex3MCorrected,AK1890),"")</f>
        <v>52786</v>
      </c>
      <c r="AK1890" s="146">
        <f>_xll.qlCalendarAdvance(Calendar,$AK1889,AI1890,,,trigger)</f>
        <v>52790</v>
      </c>
      <c r="AL1890" s="78">
        <f>IFERROR(_xll.qlIndexFixing(ContinuousBasisIndex3M,AJ1890,TRUE,)-_xll.qlIndexFixing($AV$1,AJ1890,TRUE,CalibrationTrigger),"")</f>
        <v>5.6940871078301793E-4</v>
      </c>
      <c r="AN1890" s="146">
        <f>IFERROR(_xll.qlInterestRateIndexFixingDate(ContBasisIndex6MCorrected,AK1890),"")</f>
        <v>52786</v>
      </c>
      <c r="AO1890" s="74">
        <f>_xll.qlIndexFixing(ContinuousBasisIndex3M,AJ1890,TRUE,)</f>
        <v>9.2316239068422085E-3</v>
      </c>
      <c r="AP1890" s="74" t="e">
        <f ca="1">qlIndexFixing(ContBasisIndex3MCorrected,AJ1890,TRUE,)</f>
        <v>#NAME?</v>
      </c>
      <c r="AQ1890" s="74" t="str">
        <f ca="1">IFERROR(qlIndexFixing(Euribor3MLegacy,AN1890,TRUE,CalibrationTrigger),"")</f>
        <v/>
      </c>
      <c r="AR1890" s="78">
        <f>IFERROR(_xll.qlIndexFixing(Eonia,AN1890,TRUE,CalibrationTrigger),"")</f>
        <v>8.6605187369581671E-3</v>
      </c>
    </row>
    <row r="1891" spans="35:44">
      <c r="AI1891" s="64" t="s">
        <v>99</v>
      </c>
      <c r="AJ1891" s="146">
        <f>IFERROR(_xll.qlInterestRateIndexFixingDate(ContBasisIndex3MCorrected,AK1891),"")</f>
        <v>52793</v>
      </c>
      <c r="AK1891" s="146">
        <f>_xll.qlCalendarAdvance(Calendar,$AK1890,AI1891,,,trigger)</f>
        <v>52797</v>
      </c>
      <c r="AL1891" s="78">
        <f>IFERROR(_xll.qlIndexFixing(ContinuousBasisIndex3M,AJ1891,TRUE,)-_xll.qlIndexFixing($AV$1,AJ1891,TRUE,CalibrationTrigger),"")</f>
        <v>5.6931524948953226E-4</v>
      </c>
      <c r="AN1891" s="146">
        <f>IFERROR(_xll.qlInterestRateIndexFixingDate(ContBasisIndex6MCorrected,AK1891),"")</f>
        <v>52793</v>
      </c>
      <c r="AO1891" s="74">
        <f>_xll.qlIndexFixing(ContinuousBasisIndex3M,AJ1891,TRUE,)</f>
        <v>9.230537913857105E-3</v>
      </c>
      <c r="AP1891" s="74" t="e">
        <f ca="1">qlIndexFixing(ContBasisIndex3MCorrected,AJ1891,TRUE,)</f>
        <v>#NAME?</v>
      </c>
      <c r="AQ1891" s="74" t="str">
        <f ca="1">IFERROR(qlIndexFixing(Euribor3MLegacy,AN1891,TRUE,CalibrationTrigger),"")</f>
        <v/>
      </c>
      <c r="AR1891" s="78">
        <f>IFERROR(_xll.qlIndexFixing(Eonia,AN1891,TRUE,CalibrationTrigger),"")</f>
        <v>8.6592881168723324E-3</v>
      </c>
    </row>
    <row r="1892" spans="35:44">
      <c r="AI1892" s="64" t="s">
        <v>99</v>
      </c>
      <c r="AJ1892" s="146">
        <f>IFERROR(_xll.qlInterestRateIndexFixingDate(ContBasisIndex3MCorrected,AK1892),"")</f>
        <v>52800</v>
      </c>
      <c r="AK1892" s="146">
        <f>_xll.qlCalendarAdvance(Calendar,$AK1891,AI1892,,,trigger)</f>
        <v>52804</v>
      </c>
      <c r="AL1892" s="78">
        <f>IFERROR(_xll.qlIndexFixing(ContinuousBasisIndex3M,AJ1892,TRUE,)-_xll.qlIndexFixing($AV$1,AJ1892,TRUE,CalibrationTrigger),"")</f>
        <v>5.6922212183785348E-4</v>
      </c>
      <c r="AN1892" s="146">
        <f>IFERROR(_xll.qlInterestRateIndexFixingDate(ContBasisIndex6MCorrected,AK1892),"")</f>
        <v>52800</v>
      </c>
      <c r="AO1892" s="74">
        <f>_xll.qlIndexFixing(ContinuousBasisIndex3M,AJ1892,TRUE,)</f>
        <v>9.2294869983381485E-3</v>
      </c>
      <c r="AP1892" s="74" t="e">
        <f ca="1">qlIndexFixing(ContBasisIndex3MCorrected,AJ1892,TRUE,)</f>
        <v>#NAME?</v>
      </c>
      <c r="AQ1892" s="74" t="str">
        <f ca="1">IFERROR(qlIndexFixing(Euribor3MLegacy,AN1892,TRUE,CalibrationTrigger),"")</f>
        <v/>
      </c>
      <c r="AR1892" s="78">
        <f>IFERROR(_xll.qlIndexFixing(Eonia,AN1892,TRUE,CalibrationTrigger),"")</f>
        <v>8.6580921662005039E-3</v>
      </c>
    </row>
    <row r="1893" spans="35:44">
      <c r="AI1893" s="64" t="s">
        <v>99</v>
      </c>
      <c r="AJ1893" s="146">
        <f>IFERROR(_xll.qlInterestRateIndexFixingDate(ContBasisIndex3MCorrected,AK1893),"")</f>
        <v>52807</v>
      </c>
      <c r="AK1893" s="146">
        <f>_xll.qlCalendarAdvance(Calendar,$AK1892,AI1893,,,trigger)</f>
        <v>52811</v>
      </c>
      <c r="AL1893" s="78">
        <f>IFERROR(_xll.qlIndexFixing(ContinuousBasisIndex3M,AJ1893,TRUE,)-_xll.qlIndexFixing($AV$1,AJ1893,TRUE,CalibrationTrigger),"")</f>
        <v>5.6912932672365316E-4</v>
      </c>
      <c r="AN1893" s="146">
        <f>IFERROR(_xll.qlInterestRateIndexFixingDate(ContBasisIndex6MCorrected,AK1893),"")</f>
        <v>52807</v>
      </c>
      <c r="AO1893" s="74">
        <f>_xll.qlIndexFixing(ContinuousBasisIndex3M,AJ1893,TRUE,)</f>
        <v>9.2284711591540738E-3</v>
      </c>
      <c r="AP1893" s="74" t="e">
        <f ca="1">qlIndexFixing(ContBasisIndex3MCorrected,AJ1893,TRUE,)</f>
        <v>#NAME?</v>
      </c>
      <c r="AQ1893" s="74" t="str">
        <f ca="1">IFERROR(qlIndexFixing(Euribor3MLegacy,AN1893,TRUE,CalibrationTrigger),"")</f>
        <v/>
      </c>
      <c r="AR1893" s="78">
        <f>IFERROR(_xll.qlIndexFixing(Eonia,AN1893,TRUE,CalibrationTrigger),"")</f>
        <v>8.6569308848361004E-3</v>
      </c>
    </row>
    <row r="1894" spans="35:44">
      <c r="AI1894" s="64" t="s">
        <v>99</v>
      </c>
      <c r="AJ1894" s="146">
        <f>IFERROR(_xll.qlInterestRateIndexFixingDate(ContBasisIndex3MCorrected,AK1894),"")</f>
        <v>52814</v>
      </c>
      <c r="AK1894" s="146">
        <f>_xll.qlCalendarAdvance(Calendar,$AK1893,AI1894,,,trigger)</f>
        <v>52818</v>
      </c>
      <c r="AL1894" s="78">
        <f>IFERROR(_xll.qlIndexFixing(ContinuousBasisIndex3M,AJ1894,TRUE,)-_xll.qlIndexFixing($AV$1,AJ1894,TRUE,CalibrationTrigger),"")</f>
        <v>5.690368630382487E-4</v>
      </c>
      <c r="AN1894" s="146">
        <f>IFERROR(_xll.qlInterestRateIndexFixingDate(ContBasisIndex6MCorrected,AK1894),"")</f>
        <v>52814</v>
      </c>
      <c r="AO1894" s="74">
        <f>_xll.qlIndexFixing(ContinuousBasisIndex3M,AJ1894,TRUE,)</f>
        <v>9.227490395175347E-3</v>
      </c>
      <c r="AP1894" s="74" t="e">
        <f ca="1">qlIndexFixing(ContBasisIndex3MCorrected,AJ1894,TRUE,)</f>
        <v>#NAME?</v>
      </c>
      <c r="AQ1894" s="74" t="str">
        <f ca="1">IFERROR(qlIndexFixing(Euribor3MLegacy,AN1894,TRUE,CalibrationTrigger),"")</f>
        <v/>
      </c>
      <c r="AR1894" s="78">
        <f>IFERROR(_xll.qlIndexFixing(Eonia,AN1894,TRUE,CalibrationTrigger),"")</f>
        <v>8.6558042728590578E-3</v>
      </c>
    </row>
    <row r="1895" spans="35:44">
      <c r="AI1895" s="64" t="s">
        <v>99</v>
      </c>
      <c r="AJ1895" s="146">
        <f>IFERROR(_xll.qlInterestRateIndexFixingDate(ContBasisIndex3MCorrected,AK1895),"")</f>
        <v>52821</v>
      </c>
      <c r="AK1895" s="146">
        <f>_xll.qlCalendarAdvance(Calendar,$AK1894,AI1895,,,trigger)</f>
        <v>52825</v>
      </c>
      <c r="AL1895" s="78">
        <f>IFERROR(_xll.qlIndexFixing(ContinuousBasisIndex3M,AJ1895,TRUE,)-_xll.qlIndexFixing($AV$1,AJ1895,TRUE,CalibrationTrigger),"")</f>
        <v>5.6894472968165195E-4</v>
      </c>
      <c r="AN1895" s="146">
        <f>IFERROR(_xll.qlInterestRateIndexFixingDate(ContBasisIndex6MCorrected,AK1895),"")</f>
        <v>52821</v>
      </c>
      <c r="AO1895" s="74">
        <f>_xll.qlIndexFixing(ContinuousBasisIndex3M,AJ1895,TRUE,)</f>
        <v>9.2265447052741756E-3</v>
      </c>
      <c r="AP1895" s="74" t="e">
        <f ca="1">qlIndexFixing(ContBasisIndex3MCorrected,AJ1895,TRUE,)</f>
        <v>#NAME?</v>
      </c>
      <c r="AQ1895" s="74" t="str">
        <f ca="1">IFERROR(qlIndexFixing(Euribor3MLegacy,AN1895,TRUE,CalibrationTrigger),"")</f>
        <v/>
      </c>
      <c r="AR1895" s="78">
        <f>IFERROR(_xll.qlIndexFixing(Eonia,AN1895,TRUE,CalibrationTrigger),"")</f>
        <v>8.6547123302160855E-3</v>
      </c>
    </row>
    <row r="1896" spans="35:44">
      <c r="AI1896" s="64" t="s">
        <v>99</v>
      </c>
      <c r="AJ1896" s="146">
        <f>IFERROR(_xll.qlInterestRateIndexFixingDate(ContBasisIndex3MCorrected,AK1896),"")</f>
        <v>52828</v>
      </c>
      <c r="AK1896" s="146">
        <f>_xll.qlCalendarAdvance(Calendar,$AK1895,AI1896,,,trigger)</f>
        <v>52832</v>
      </c>
      <c r="AL1896" s="78">
        <f>IFERROR(_xll.qlIndexFixing(ContinuousBasisIndex3M,AJ1896,TRUE,)-_xll.qlIndexFixing($AV$1,AJ1896,TRUE,CalibrationTrigger),"")</f>
        <v>5.6885292555561295E-4</v>
      </c>
      <c r="AN1896" s="146">
        <f>IFERROR(_xll.qlInterestRateIndexFixingDate(ContBasisIndex6MCorrected,AK1896),"")</f>
        <v>52828</v>
      </c>
      <c r="AO1896" s="74">
        <f>_xll.qlIndexFixing(ContinuousBasisIndex3M,AJ1896,TRUE,)</f>
        <v>9.2256340883314567E-3</v>
      </c>
      <c r="AP1896" s="74" t="e">
        <f ca="1">qlIndexFixing(ContBasisIndex3MCorrected,AJ1896,TRUE,)</f>
        <v>#NAME?</v>
      </c>
      <c r="AQ1896" s="74" t="str">
        <f ca="1">IFERROR(qlIndexFixing(Euribor3MLegacy,AN1896,TRUE,CalibrationTrigger),"")</f>
        <v/>
      </c>
      <c r="AR1896" s="78">
        <f>IFERROR(_xll.qlIndexFixing(Eonia,AN1896,TRUE,CalibrationTrigger),"")</f>
        <v>8.6536550569871196E-3</v>
      </c>
    </row>
    <row r="1897" spans="35:44">
      <c r="AI1897" s="64" t="s">
        <v>99</v>
      </c>
      <c r="AJ1897" s="146">
        <f>IFERROR(_xll.qlInterestRateIndexFixingDate(ContBasisIndex3MCorrected,AK1897),"")</f>
        <v>52835</v>
      </c>
      <c r="AK1897" s="146">
        <f>_xll.qlCalendarAdvance(Calendar,$AK1896,AI1897,,,trigger)</f>
        <v>52839</v>
      </c>
      <c r="AL1897" s="78">
        <f>IFERROR(_xll.qlIndexFixing(ContinuousBasisIndex3M,AJ1897,TRUE,)-_xll.qlIndexFixing($AV$1,AJ1897,TRUE,CalibrationTrigger),"")</f>
        <v>5.6876144956622028E-4</v>
      </c>
      <c r="AN1897" s="146">
        <f>IFERROR(_xll.qlInterestRateIndexFixingDate(ContBasisIndex6MCorrected,AK1897),"")</f>
        <v>52835</v>
      </c>
      <c r="AO1897" s="74">
        <f>_xll.qlIndexFixing(ContinuousBasisIndex3M,AJ1897,TRUE,)</f>
        <v>9.2247585432315565E-3</v>
      </c>
      <c r="AP1897" s="74" t="e">
        <f ca="1">qlIndexFixing(ContBasisIndex3MCorrected,AJ1897,TRUE,)</f>
        <v>#NAME?</v>
      </c>
      <c r="AQ1897" s="74" t="str">
        <f ca="1">IFERROR(qlIndexFixing(Euribor3MLegacy,AN1897,TRUE,CalibrationTrigger),"")</f>
        <v/>
      </c>
      <c r="AR1897" s="78">
        <f>IFERROR(_xll.qlIndexFixing(Eonia,AN1897,TRUE,CalibrationTrigger),"")</f>
        <v>8.6526324530655785E-3</v>
      </c>
    </row>
    <row r="1898" spans="35:44">
      <c r="AI1898" s="64" t="s">
        <v>99</v>
      </c>
      <c r="AJ1898" s="146">
        <f>IFERROR(_xll.qlInterestRateIndexFixingDate(ContBasisIndex3MCorrected,AK1898),"")</f>
        <v>52842</v>
      </c>
      <c r="AK1898" s="146">
        <f>_xll.qlCalendarAdvance(Calendar,$AK1897,AI1898,,,trigger)</f>
        <v>52846</v>
      </c>
      <c r="AL1898" s="78">
        <f>IFERROR(_xll.qlIndexFixing(ContinuousBasisIndex3M,AJ1898,TRUE,)-_xll.qlIndexFixing($AV$1,AJ1898,TRUE,CalibrationTrigger),"")</f>
        <v>5.6866264443718173E-4</v>
      </c>
      <c r="AN1898" s="146">
        <f>IFERROR(_xll.qlInterestRateIndexFixingDate(ContBasisIndex6MCorrected,AK1898),"")</f>
        <v>52842</v>
      </c>
      <c r="AO1898" s="74">
        <f>_xll.qlIndexFixing(ContinuousBasisIndex3M,AJ1898,TRUE,)</f>
        <v>9.2238534072543506E-3</v>
      </c>
      <c r="AP1898" s="74" t="e">
        <f ca="1">qlIndexFixing(ContBasisIndex3MCorrected,AJ1898,TRUE,)</f>
        <v>#NAME?</v>
      </c>
      <c r="AQ1898" s="74" t="str">
        <f ca="1">IFERROR(qlIndexFixing(Euribor3MLegacy,AN1898,TRUE,CalibrationTrigger),"")</f>
        <v/>
      </c>
      <c r="AR1898" s="78">
        <f>IFERROR(_xll.qlIndexFixing(Eonia,AN1898,TRUE,CalibrationTrigger),"")</f>
        <v>8.651644518504753E-3</v>
      </c>
    </row>
    <row r="1899" spans="35:44">
      <c r="AI1899" s="64" t="s">
        <v>99</v>
      </c>
      <c r="AJ1899" s="146">
        <f>IFERROR(_xll.qlInterestRateIndexFixingDate(ContBasisIndex3MCorrected,AK1899),"")</f>
        <v>52849</v>
      </c>
      <c r="AK1899" s="146">
        <f>_xll.qlCalendarAdvance(Calendar,$AK1898,AI1899,,,trigger)</f>
        <v>52853</v>
      </c>
      <c r="AL1899" s="78">
        <f>IFERROR(_xll.qlIndexFixing(ContinuousBasisIndex3M,AJ1899,TRUE,)-_xll.qlIndexFixing($AV$1,AJ1899,TRUE,CalibrationTrigger),"")</f>
        <v>5.6857180182726466E-4</v>
      </c>
      <c r="AN1899" s="146">
        <f>IFERROR(_xll.qlInterestRateIndexFixingDate(ContBasisIndex6MCorrected,AK1899),"")</f>
        <v>52849</v>
      </c>
      <c r="AO1899" s="74">
        <f>_xll.qlIndexFixing(ContinuousBasisIndex3M,AJ1899,TRUE,)</f>
        <v>9.2230455184163247E-3</v>
      </c>
      <c r="AP1899" s="74" t="e">
        <f ca="1">qlIndexFixing(ContBasisIndex3MCorrected,AJ1899,TRUE,)</f>
        <v>#NAME?</v>
      </c>
      <c r="AQ1899" s="74" t="str">
        <f ca="1">IFERROR(qlIndexFixing(Euribor3MLegacy,AN1899,TRUE,CalibrationTrigger),"")</f>
        <v/>
      </c>
      <c r="AR1899" s="78">
        <f>IFERROR(_xll.qlIndexFixing(Eonia,AN1899,TRUE,CalibrationTrigger),"")</f>
        <v>8.6506912533312885E-3</v>
      </c>
    </row>
    <row r="1900" spans="35:44">
      <c r="AI1900" s="64" t="s">
        <v>99</v>
      </c>
      <c r="AJ1900" s="146">
        <f>IFERROR(_xll.qlInterestRateIndexFixingDate(ContBasisIndex3MCorrected,AK1900),"")</f>
        <v>52856</v>
      </c>
      <c r="AK1900" s="146">
        <f>_xll.qlCalendarAdvance(Calendar,$AK1899,AI1900,,,trigger)</f>
        <v>52860</v>
      </c>
      <c r="AL1900" s="78">
        <f>IFERROR(_xll.qlIndexFixing(ContinuousBasisIndex3M,AJ1900,TRUE,)-_xll.qlIndexFixing($AV$1,AJ1900,TRUE,CalibrationTrigger),"")</f>
        <v>5.6848128410383683E-4</v>
      </c>
      <c r="AN1900" s="146">
        <f>IFERROR(_xll.qlInterestRateIndexFixingDate(ContBasisIndex6MCorrected,AK1900),"")</f>
        <v>52856</v>
      </c>
      <c r="AO1900" s="74">
        <f>_xll.qlIndexFixing(ContinuousBasisIndex3M,AJ1900,TRUE,)</f>
        <v>9.2222726972756158E-3</v>
      </c>
      <c r="AP1900" s="74" t="e">
        <f ca="1">qlIndexFixing(ContBasisIndex3MCorrected,AJ1900,TRUE,)</f>
        <v>#NAME?</v>
      </c>
      <c r="AQ1900" s="74" t="str">
        <f ca="1">IFERROR(qlIndexFixing(Euribor3MLegacy,AN1900,TRUE,CalibrationTrigger),"")</f>
        <v/>
      </c>
      <c r="AR1900" s="78">
        <f>IFERROR(_xll.qlIndexFixing(Eonia,AN1900,TRUE,CalibrationTrigger),"")</f>
        <v>8.6497726575185396E-3</v>
      </c>
    </row>
    <row r="1901" spans="35:44">
      <c r="AI1901" s="64" t="s">
        <v>99</v>
      </c>
      <c r="AJ1901" s="146">
        <f>IFERROR(_xll.qlInterestRateIndexFixingDate(ContBasisIndex3MCorrected,AK1901),"")</f>
        <v>52863</v>
      </c>
      <c r="AK1901" s="146">
        <f>_xll.qlCalendarAdvance(Calendar,$AK1900,AI1901,,,trigger)</f>
        <v>52867</v>
      </c>
      <c r="AL1901" s="78">
        <f>IFERROR(_xll.qlIndexFixing(ContinuousBasisIndex3M,AJ1901,TRUE,)-_xll.qlIndexFixing($AV$1,AJ1901,TRUE,CalibrationTrigger),"")</f>
        <v>5.6839109018820555E-4</v>
      </c>
      <c r="AN1901" s="146">
        <f>IFERROR(_xll.qlInterestRateIndexFixingDate(ContBasisIndex6MCorrected,AK1901),"")</f>
        <v>52863</v>
      </c>
      <c r="AO1901" s="74">
        <f>_xll.qlIndexFixing(ContinuousBasisIndex3M,AJ1901,TRUE,)</f>
        <v>9.221534942737716E-3</v>
      </c>
      <c r="AP1901" s="74" t="e">
        <f ca="1">qlIndexFixing(ContBasisIndex3MCorrected,AJ1901,TRUE,)</f>
        <v>#NAME?</v>
      </c>
      <c r="AQ1901" s="74" t="str">
        <f ca="1">IFERROR(qlIndexFixing(Euribor3MLegacy,AN1901,TRUE,CalibrationTrigger),"")</f>
        <v/>
      </c>
      <c r="AR1901" s="78">
        <f>IFERROR(_xll.qlIndexFixing(Eonia,AN1901,TRUE,CalibrationTrigger),"")</f>
        <v>8.6488887310132156E-3</v>
      </c>
    </row>
    <row r="1902" spans="35:44">
      <c r="AI1902" s="64" t="s">
        <v>99</v>
      </c>
      <c r="AJ1902" s="146">
        <f>IFERROR(_xll.qlInterestRateIndexFixingDate(ContBasisIndex3MCorrected,AK1902),"")</f>
        <v>52870</v>
      </c>
      <c r="AK1902" s="146">
        <f>_xll.qlCalendarAdvance(Calendar,$AK1901,AI1902,,,trigger)</f>
        <v>52874</v>
      </c>
      <c r="AL1902" s="78">
        <f>IFERROR(_xll.qlIndexFixing(ContinuousBasisIndex3M,AJ1902,TRUE,)-_xll.qlIndexFixing($AV$1,AJ1902,TRUE,CalibrationTrigger),"")</f>
        <v>5.6830895359856644E-4</v>
      </c>
      <c r="AN1902" s="146">
        <f>IFERROR(_xll.qlInterestRateIndexFixingDate(ContBasisIndex6MCorrected,AK1902),"")</f>
        <v>52870</v>
      </c>
      <c r="AO1902" s="74">
        <f>_xll.qlIndexFixing(ContinuousBasisIndex3M,AJ1902,TRUE,)</f>
        <v>9.2209068566071282E-3</v>
      </c>
      <c r="AP1902" s="74" t="e">
        <f ca="1">qlIndexFixing(ContBasisIndex3MCorrected,AJ1902,TRUE,)</f>
        <v>#NAME?</v>
      </c>
      <c r="AQ1902" s="74" t="str">
        <f ca="1">IFERROR(qlIndexFixing(Euribor3MLegacy,AN1902,TRUE,CalibrationTrigger),"")</f>
        <v/>
      </c>
      <c r="AR1902" s="78">
        <f>IFERROR(_xll.qlIndexFixing(Eonia,AN1902,TRUE,CalibrationTrigger),"")</f>
        <v>8.6480394738952526E-3</v>
      </c>
    </row>
    <row r="1903" spans="35:44">
      <c r="AI1903" s="64" t="s">
        <v>99</v>
      </c>
      <c r="AJ1903" s="146">
        <f>IFERROR(_xll.qlInterestRateIndexFixingDate(ContBasisIndex3MCorrected,AK1903),"")</f>
        <v>52877</v>
      </c>
      <c r="AK1903" s="146">
        <f>_xll.qlCalendarAdvance(Calendar,$AK1902,AI1903,,,trigger)</f>
        <v>52881</v>
      </c>
      <c r="AL1903" s="78">
        <f>IFERROR(_xll.qlIndexFixing(ContinuousBasisIndex3M,AJ1903,TRUE,)-_xll.qlIndexFixing($AV$1,AJ1903,TRUE,CalibrationTrigger),"")</f>
        <v>5.6821942363425616E-4</v>
      </c>
      <c r="AN1903" s="146">
        <f>IFERROR(_xll.qlInterestRateIndexFixingDate(ContBasisIndex6MCorrected,AK1903),"")</f>
        <v>52877</v>
      </c>
      <c r="AO1903" s="74">
        <f>_xll.qlIndexFixing(ContinuousBasisIndex3M,AJ1903,TRUE,)</f>
        <v>9.2202417193635849E-3</v>
      </c>
      <c r="AP1903" s="74" t="e">
        <f ca="1">qlIndexFixing(ContBasisIndex3MCorrected,AJ1903,TRUE,)</f>
        <v>#NAME?</v>
      </c>
      <c r="AQ1903" s="74" t="str">
        <f ca="1">IFERROR(qlIndexFixing(Euribor3MLegacy,AN1903,TRUE,CalibrationTrigger),"")</f>
        <v/>
      </c>
      <c r="AR1903" s="78">
        <f>IFERROR(_xll.qlIndexFixing(Eonia,AN1903,TRUE,CalibrationTrigger),"")</f>
        <v>8.6472248861113599E-3</v>
      </c>
    </row>
    <row r="1904" spans="35:44">
      <c r="AI1904" s="64" t="s">
        <v>99</v>
      </c>
      <c r="AJ1904" s="146">
        <f>IFERROR(_xll.qlInterestRateIndexFixingDate(ContBasisIndex3MCorrected,AK1904),"")</f>
        <v>52884</v>
      </c>
      <c r="AK1904" s="146">
        <f>_xll.qlCalendarAdvance(Calendar,$AK1903,AI1904,,,trigger)</f>
        <v>52888</v>
      </c>
      <c r="AL1904" s="78">
        <f>IFERROR(_xll.qlIndexFixing(ContinuousBasisIndex3M,AJ1904,TRUE,)-_xll.qlIndexFixing($AV$1,AJ1904,TRUE,CalibrationTrigger),"")</f>
        <v>5.6813021423960178E-4</v>
      </c>
      <c r="AN1904" s="146">
        <f>IFERROR(_xll.qlInterestRateIndexFixingDate(ContBasisIndex6MCorrected,AK1904),"")</f>
        <v>52884</v>
      </c>
      <c r="AO1904" s="74">
        <f>_xll.qlIndexFixing(ContinuousBasisIndex3M,AJ1904,TRUE,)</f>
        <v>9.2196116462698856E-3</v>
      </c>
      <c r="AP1904" s="74" t="e">
        <f ca="1">qlIndexFixing(ContBasisIndex3MCorrected,AJ1904,TRUE,)</f>
        <v>#NAME?</v>
      </c>
      <c r="AQ1904" s="74" t="str">
        <f ca="1">IFERROR(qlIndexFixing(Euribor3MLegacy,AN1904,TRUE,CalibrationTrigger),"")</f>
        <v/>
      </c>
      <c r="AR1904" s="78">
        <f>IFERROR(_xll.qlIndexFixing(Eonia,AN1904,TRUE,CalibrationTrigger),"")</f>
        <v>8.6464449676881827E-3</v>
      </c>
    </row>
    <row r="1905" spans="35:44">
      <c r="AI1905" s="64" t="s">
        <v>99</v>
      </c>
      <c r="AJ1905" s="146">
        <f>IFERROR(_xll.qlInterestRateIndexFixingDate(ContBasisIndex3MCorrected,AK1905),"")</f>
        <v>52891</v>
      </c>
      <c r="AK1905" s="146">
        <f>_xll.qlCalendarAdvance(Calendar,$AK1904,AI1905,,,trigger)</f>
        <v>52895</v>
      </c>
      <c r="AL1905" s="78">
        <f>IFERROR(_xll.qlIndexFixing(ContinuousBasisIndex3M,AJ1905,TRUE,)-_xll.qlIndexFixing($AV$1,AJ1905,TRUE,CalibrationTrigger),"")</f>
        <v>5.6804132435023941E-4</v>
      </c>
      <c r="AN1905" s="146">
        <f>IFERROR(_xll.qlInterestRateIndexFixingDate(ContBasisIndex6MCorrected,AK1905),"")</f>
        <v>52891</v>
      </c>
      <c r="AO1905" s="74">
        <f>_xll.qlIndexFixing(ContinuousBasisIndex3M,AJ1905,TRUE,)</f>
        <v>9.2190166362460246E-3</v>
      </c>
      <c r="AP1905" s="74" t="e">
        <f ca="1">qlIndexFixing(ContBasisIndex3MCorrected,AJ1905,TRUE,)</f>
        <v>#NAME?</v>
      </c>
      <c r="AQ1905" s="74" t="str">
        <f ca="1">IFERROR(qlIndexFixing(Euribor3MLegacy,AN1905,TRUE,CalibrationTrigger),"")</f>
        <v/>
      </c>
      <c r="AR1905" s="78">
        <f>IFERROR(_xll.qlIndexFixing(Eonia,AN1905,TRUE,CalibrationTrigger),"")</f>
        <v>8.6456997186257212E-3</v>
      </c>
    </row>
    <row r="1906" spans="35:44">
      <c r="AI1906" s="64" t="s">
        <v>99</v>
      </c>
      <c r="AJ1906" s="146">
        <f>IFERROR(_xll.qlInterestRateIndexFixingDate(ContBasisIndex3MCorrected,AK1906),"")</f>
        <v>52898</v>
      </c>
      <c r="AK1906" s="146">
        <f>_xll.qlCalendarAdvance(Calendar,$AK1905,AI1906,,,trigger)</f>
        <v>52902</v>
      </c>
      <c r="AL1906" s="78">
        <f>IFERROR(_xll.qlIndexFixing(ContinuousBasisIndex3M,AJ1906,TRUE,)-_xll.qlIndexFixing($AV$1,AJ1906,TRUE,CalibrationTrigger),"")</f>
        <v>5.6795275289919615E-4</v>
      </c>
      <c r="AN1906" s="146">
        <f>IFERROR(_xll.qlInterestRateIndexFixingDate(ContBasisIndex6MCorrected,AK1906),"")</f>
        <v>52898</v>
      </c>
      <c r="AO1906" s="74">
        <f>_xll.qlIndexFixing(ContinuousBasisIndex3M,AJ1906,TRUE,)</f>
        <v>9.2184566882119977E-3</v>
      </c>
      <c r="AP1906" s="74" t="e">
        <f ca="1">qlIndexFixing(ContBasisIndex3MCorrected,AJ1906,TRUE,)</f>
        <v>#NAME?</v>
      </c>
      <c r="AQ1906" s="74" t="str">
        <f ca="1">IFERROR(qlIndexFixing(Euribor3MLegacy,AN1906,TRUE,CalibrationTrigger),"")</f>
        <v/>
      </c>
      <c r="AR1906" s="78">
        <f>IFERROR(_xll.qlIndexFixing(Eonia,AN1906,TRUE,CalibrationTrigger),"")</f>
        <v>8.6449891388973299E-3</v>
      </c>
    </row>
    <row r="1907" spans="35:44">
      <c r="AI1907" s="64" t="s">
        <v>99</v>
      </c>
      <c r="AJ1907" s="146">
        <f>IFERROR(_xll.qlInterestRateIndexFixingDate(ContBasisIndex3MCorrected,AK1907),"")</f>
        <v>52905</v>
      </c>
      <c r="AK1907" s="146">
        <f>_xll.qlCalendarAdvance(Calendar,$AK1906,AI1907,,,trigger)</f>
        <v>52909</v>
      </c>
      <c r="AL1907" s="78">
        <f>IFERROR(_xll.qlIndexFixing(ContinuousBasisIndex3M,AJ1907,TRUE,)-_xll.qlIndexFixing($AV$1,AJ1907,TRUE,CalibrationTrigger),"")</f>
        <v>5.6786449882732098E-4</v>
      </c>
      <c r="AN1907" s="146">
        <f>IFERROR(_xll.qlInterestRateIndexFixingDate(ContBasisIndex6MCorrected,AK1907),"")</f>
        <v>52905</v>
      </c>
      <c r="AO1907" s="74">
        <f>_xll.qlIndexFixing(ContinuousBasisIndex3M,AJ1907,TRUE,)</f>
        <v>9.2179318010964881E-3</v>
      </c>
      <c r="AP1907" s="74" t="e">
        <f ca="1">qlIndexFixing(ContBasisIndex3MCorrected,AJ1907,TRUE,)</f>
        <v>#NAME?</v>
      </c>
      <c r="AQ1907" s="74" t="str">
        <f ca="1">IFERROR(qlIndexFixing(Euribor3MLegacy,AN1907,TRUE,CalibrationTrigger),"")</f>
        <v/>
      </c>
      <c r="AR1907" s="78">
        <f>IFERROR(_xll.qlIndexFixing(Eonia,AN1907,TRUE,CalibrationTrigger),"")</f>
        <v>8.6443132285562996E-3</v>
      </c>
    </row>
    <row r="1908" spans="35:44">
      <c r="AI1908" s="64" t="s">
        <v>99</v>
      </c>
      <c r="AJ1908" s="146">
        <f>IFERROR(_xll.qlInterestRateIndexFixingDate(ContBasisIndex3MCorrected,AK1908),"")</f>
        <v>52912</v>
      </c>
      <c r="AK1908" s="146">
        <f>_xll.qlCalendarAdvance(Calendar,$AK1907,AI1908,,,trigger)</f>
        <v>52916</v>
      </c>
      <c r="AL1908" s="78">
        <f>IFERROR(_xll.qlIndexFixing(ContinuousBasisIndex3M,AJ1908,TRUE,)-_xll.qlIndexFixing($AV$1,AJ1908,TRUE,CalibrationTrigger),"")</f>
        <v>5.6777656107632676E-4</v>
      </c>
      <c r="AN1908" s="146">
        <f>IFERROR(_xll.qlInterestRateIndexFixingDate(ContBasisIndex6MCorrected,AK1908),"")</f>
        <v>52912</v>
      </c>
      <c r="AO1908" s="74">
        <f>_xll.qlIndexFixing(ContinuousBasisIndex3M,AJ1908,TRUE,)</f>
        <v>9.2174419738299141E-3</v>
      </c>
      <c r="AP1908" s="74" t="e">
        <f ca="1">qlIndexFixing(ContBasisIndex3MCorrected,AJ1908,TRUE,)</f>
        <v>#NAME?</v>
      </c>
      <c r="AQ1908" s="74" t="str">
        <f ca="1">IFERROR(qlIndexFixing(Euribor3MLegacy,AN1908,TRUE,CalibrationTrigger),"")</f>
        <v/>
      </c>
      <c r="AR1908" s="78">
        <f>IFERROR(_xll.qlIndexFixing(Eonia,AN1908,TRUE,CalibrationTrigger),"")</f>
        <v>8.6436719874960488E-3</v>
      </c>
    </row>
    <row r="1909" spans="35:44">
      <c r="AI1909" s="64" t="s">
        <v>99</v>
      </c>
      <c r="AJ1909" s="146">
        <f>IFERROR(_xll.qlInterestRateIndexFixingDate(ContBasisIndex3MCorrected,AK1909),"")</f>
        <v>52919</v>
      </c>
      <c r="AK1909" s="146">
        <f>_xll.qlCalendarAdvance(Calendar,$AK1908,AI1909,,,trigger)</f>
        <v>52923</v>
      </c>
      <c r="AL1909" s="78">
        <f>IFERROR(_xll.qlIndexFixing(ContinuousBasisIndex3M,AJ1909,TRUE,)-_xll.qlIndexFixing($AV$1,AJ1909,TRUE,CalibrationTrigger),"")</f>
        <v>5.676889385931444E-4</v>
      </c>
      <c r="AN1909" s="146">
        <f>IFERROR(_xll.qlInterestRateIndexFixingDate(ContBasisIndex6MCorrected,AK1909),"")</f>
        <v>52919</v>
      </c>
      <c r="AO1909" s="74">
        <f>_xll.qlIndexFixing(ContinuousBasisIndex3M,AJ1909,TRUE,)</f>
        <v>9.2169872053479117E-3</v>
      </c>
      <c r="AP1909" s="74" t="e">
        <f ca="1">qlIndexFixing(ContBasisIndex3MCorrected,AJ1909,TRUE,)</f>
        <v>#NAME?</v>
      </c>
      <c r="AQ1909" s="74" t="str">
        <f ca="1">IFERROR(qlIndexFixing(Euribor3MLegacy,AN1909,TRUE,CalibrationTrigger),"")</f>
        <v/>
      </c>
      <c r="AR1909" s="78">
        <f>IFERROR(_xll.qlIndexFixing(Eonia,AN1909,TRUE,CalibrationTrigger),"")</f>
        <v>8.6430654158498044E-3</v>
      </c>
    </row>
    <row r="1910" spans="35:44">
      <c r="AI1910" s="64" t="s">
        <v>99</v>
      </c>
      <c r="AJ1910" s="146">
        <f>IFERROR(_xll.qlInterestRateIndexFixingDate(ContBasisIndex3MCorrected,AK1910),"")</f>
        <v>52926</v>
      </c>
      <c r="AK1910" s="146">
        <f>_xll.qlCalendarAdvance(Calendar,$AK1909,AI1910,,,trigger)</f>
        <v>52930</v>
      </c>
      <c r="AL1910" s="78">
        <f>IFERROR(_xll.qlIndexFixing(ContinuousBasisIndex3M,AJ1910,TRUE,)-_xll.qlIndexFixing($AV$1,AJ1910,TRUE,CalibrationTrigger),"")</f>
        <v>5.675937395042633E-4</v>
      </c>
      <c r="AN1910" s="146">
        <f>IFERROR(_xll.qlInterestRateIndexFixingDate(ContBasisIndex6MCorrected,AK1910),"")</f>
        <v>52926</v>
      </c>
      <c r="AO1910" s="74">
        <f>_xll.qlIndexFixing(ContinuousBasisIndex3M,AJ1910,TRUE,)</f>
        <v>9.2164729696719485E-3</v>
      </c>
      <c r="AP1910" s="74" t="e">
        <f ca="1">qlIndexFixing(ContBasisIndex3MCorrected,AJ1910,TRUE,)</f>
        <v>#NAME?</v>
      </c>
      <c r="AQ1910" s="74" t="str">
        <f ca="1">IFERROR(qlIndexFixing(Euribor3MLegacy,AN1910,TRUE,CalibrationTrigger),"")</f>
        <v/>
      </c>
      <c r="AR1910" s="78">
        <f>IFERROR(_xll.qlIndexFixing(Eonia,AN1910,TRUE,CalibrationTrigger),"")</f>
        <v>8.6424935135376302E-3</v>
      </c>
    </row>
    <row r="1911" spans="35:44">
      <c r="AI1911" s="64" t="s">
        <v>99</v>
      </c>
      <c r="AJ1911" s="146">
        <f>IFERROR(_xll.qlInterestRateIndexFixingDate(ContBasisIndex3MCorrected,AK1911),"")</f>
        <v>52933</v>
      </c>
      <c r="AK1911" s="146">
        <f>_xll.qlCalendarAdvance(Calendar,$AK1910,AI1911,,,trigger)</f>
        <v>52937</v>
      </c>
      <c r="AL1911" s="78">
        <f>IFERROR(_xll.qlIndexFixing(ContinuousBasisIndex3M,AJ1911,TRUE,)-_xll.qlIndexFixing($AV$1,AJ1911,TRUE,CalibrationTrigger),"")</f>
        <v>5.6749881671969149E-4</v>
      </c>
      <c r="AN1911" s="146">
        <f>IFERROR(_xll.qlInterestRateIndexFixingDate(ContBasisIndex6MCorrected,AK1911),"")</f>
        <v>52933</v>
      </c>
      <c r="AO1911" s="74">
        <f>_xll.qlIndexFixing(ContinuousBasisIndex3M,AJ1911,TRUE,)</f>
        <v>9.2159890421443791E-3</v>
      </c>
      <c r="AP1911" s="74" t="e">
        <f ca="1">qlIndexFixing(ContBasisIndex3MCorrected,AJ1911,TRUE,)</f>
        <v>#NAME?</v>
      </c>
      <c r="AQ1911" s="74" t="str">
        <f ca="1">IFERROR(qlIndexFixing(Euribor3MLegacy,AN1911,TRUE,CalibrationTrigger),"")</f>
        <v/>
      </c>
      <c r="AR1911" s="78">
        <f>IFERROR(_xll.qlIndexFixing(Eonia,AN1911,TRUE,CalibrationTrigger),"")</f>
        <v>8.6419562805595262E-3</v>
      </c>
    </row>
    <row r="1912" spans="35:44">
      <c r="AI1912" s="64" t="s">
        <v>99</v>
      </c>
      <c r="AJ1912" s="146">
        <f>IFERROR(_xll.qlInterestRateIndexFixingDate(ContBasisIndex3MCorrected,AK1912),"")</f>
        <v>52940</v>
      </c>
      <c r="AK1912" s="146">
        <f>_xll.qlCalendarAdvance(Calendar,$AK1911,AI1912,,,trigger)</f>
        <v>52944</v>
      </c>
      <c r="AL1912" s="78">
        <f>IFERROR(_xll.qlIndexFixing(ContinuousBasisIndex3M,AJ1912,TRUE,)-_xll.qlIndexFixing($AV$1,AJ1912,TRUE,CalibrationTrigger),"")</f>
        <v>5.674120948251371E-4</v>
      </c>
      <c r="AN1912" s="146">
        <f>IFERROR(_xll.qlInterestRateIndexFixingDate(ContBasisIndex6MCorrected,AK1912),"")</f>
        <v>52940</v>
      </c>
      <c r="AO1912" s="74">
        <f>_xll.qlIndexFixing(ContinuousBasisIndex3M,AJ1912,TRUE,)</f>
        <v>9.2156344542484447E-3</v>
      </c>
      <c r="AP1912" s="74" t="e">
        <f ca="1">qlIndexFixing(ContBasisIndex3MCorrected,AJ1912,TRUE,)</f>
        <v>#NAME?</v>
      </c>
      <c r="AQ1912" s="74" t="str">
        <f ca="1">IFERROR(qlIndexFixing(Euribor3MLegacy,AN1912,TRUE,CalibrationTrigger),"")</f>
        <v/>
      </c>
      <c r="AR1912" s="78">
        <f>IFERROR(_xll.qlIndexFixing(Eonia,AN1912,TRUE,CalibrationTrigger),"")</f>
        <v>8.6414537169421379E-3</v>
      </c>
    </row>
    <row r="1913" spans="35:44">
      <c r="AI1913" s="64" t="s">
        <v>99</v>
      </c>
      <c r="AJ1913" s="146">
        <f>IFERROR(_xll.qlInterestRateIndexFixingDate(ContBasisIndex3MCorrected,AK1913),"")</f>
        <v>52947</v>
      </c>
      <c r="AK1913" s="146">
        <f>_xll.qlCalendarAdvance(Calendar,$AK1912,AI1913,,,trigger)</f>
        <v>52951</v>
      </c>
      <c r="AL1913" s="78">
        <f>IFERROR(_xll.qlIndexFixing(ContinuousBasisIndex3M,AJ1913,TRUE,)-_xll.qlIndexFixing($AV$1,AJ1913,TRUE,CalibrationTrigger),"")</f>
        <v>5.6732568403550232E-4</v>
      </c>
      <c r="AN1913" s="146">
        <f>IFERROR(_xll.qlInterestRateIndexFixingDate(ContBasisIndex6MCorrected,AK1913),"")</f>
        <v>52947</v>
      </c>
      <c r="AO1913" s="74">
        <f>_xll.qlIndexFixing(ContinuousBasisIndex3M,AJ1913,TRUE,)</f>
        <v>9.2153149192748529E-3</v>
      </c>
      <c r="AP1913" s="74" t="e">
        <f ca="1">qlIndexFixing(ContBasisIndex3MCorrected,AJ1913,TRUE,)</f>
        <v>#NAME?</v>
      </c>
      <c r="AQ1913" s="74" t="str">
        <f ca="1">IFERROR(qlIndexFixing(Euribor3MLegacy,AN1913,TRUE,CalibrationTrigger),"")</f>
        <v/>
      </c>
      <c r="AR1913" s="78">
        <f>IFERROR(_xll.qlIndexFixing(Eonia,AN1913,TRUE,CalibrationTrigger),"")</f>
        <v>8.6409858226588199E-3</v>
      </c>
    </row>
    <row r="1914" spans="35:44">
      <c r="AI1914" s="64" t="s">
        <v>99</v>
      </c>
      <c r="AJ1914" s="146">
        <f>IFERROR(_xll.qlInterestRateIndexFixingDate(ContBasisIndex3MCorrected,AK1914),"")</f>
        <v>52953</v>
      </c>
      <c r="AK1914" s="146">
        <f>_xll.qlCalendarAdvance(Calendar,$AK1913,AI1914,,,trigger)</f>
        <v>52958</v>
      </c>
      <c r="AL1914" s="78">
        <f>IFERROR(_xll.qlIndexFixing(ContinuousBasisIndex3M,AJ1914,TRUE,)-_xll.qlIndexFixing($AV$1,AJ1914,TRUE,CalibrationTrigger),"")</f>
        <v>5.672395833151711E-4</v>
      </c>
      <c r="AN1914" s="146">
        <f>IFERROR(_xll.qlInterestRateIndexFixingDate(ContBasisIndex6MCorrected,AK1914),"")</f>
        <v>52953</v>
      </c>
      <c r="AO1914" s="74">
        <f>_xll.qlIndexFixing(ContinuousBasisIndex3M,AJ1914,TRUE,)</f>
        <v>9.2150304361808821E-3</v>
      </c>
      <c r="AP1914" s="74" t="e">
        <f ca="1">qlIndexFixing(ContBasisIndex3MCorrected,AJ1914,TRUE,)</f>
        <v>#NAME?</v>
      </c>
      <c r="AQ1914" s="74" t="str">
        <f ca="1">IFERROR(qlIndexFixing(Euribor3MLegacy,AN1914,TRUE,CalibrationTrigger),"")</f>
        <v/>
      </c>
      <c r="AR1914" s="78">
        <f>IFERROR(_xll.qlIndexFixing(Eonia,AN1914,TRUE,CalibrationTrigger),"")</f>
        <v>8.6404652188321052E-3</v>
      </c>
    </row>
    <row r="1915" spans="35:44">
      <c r="AI1915" s="64" t="s">
        <v>99</v>
      </c>
      <c r="AJ1915" s="146">
        <f>IFERROR(_xll.qlInterestRateIndexFixingDate(ContBasisIndex3MCorrected,AK1915),"")</f>
        <v>52961</v>
      </c>
      <c r="AK1915" s="146">
        <f>_xll.qlCalendarAdvance(Calendar,$AK1914,AI1915,,,trigger)</f>
        <v>52965</v>
      </c>
      <c r="AL1915" s="78">
        <f>IFERROR(_xll.qlIndexFixing(ContinuousBasisIndex3M,AJ1915,TRUE,)-_xll.qlIndexFixing($AV$1,AJ1915,TRUE,CalibrationTrigger),"")</f>
        <v>5.6715379163119195E-4</v>
      </c>
      <c r="AN1915" s="146">
        <f>IFERROR(_xll.qlInterestRateIndexFixingDate(ContBasisIndex6MCorrected,AK1915),"")</f>
        <v>52961</v>
      </c>
      <c r="AO1915" s="74">
        <f>_xll.qlIndexFixing(ContinuousBasisIndex3M,AJ1915,TRUE,)</f>
        <v>9.2147810039282518E-3</v>
      </c>
      <c r="AP1915" s="74" t="e">
        <f ca="1">qlIndexFixing(ContBasisIndex3MCorrected,AJ1915,TRUE,)</f>
        <v>#NAME?</v>
      </c>
      <c r="AQ1915" s="74" t="str">
        <f ca="1">IFERROR(qlIndexFixing(Euribor3MLegacy,AN1915,TRUE,CalibrationTrigger),"")</f>
        <v/>
      </c>
      <c r="AR1915" s="78">
        <f>IFERROR(_xll.qlIndexFixing(Eonia,AN1915,TRUE,CalibrationTrigger),"")</f>
        <v>8.6401540421743306E-3</v>
      </c>
    </row>
    <row r="1916" spans="35:44">
      <c r="AI1916" s="64" t="s">
        <v>99</v>
      </c>
      <c r="AJ1916" s="146">
        <f>IFERROR(_xll.qlInterestRateIndexFixingDate(ContBasisIndex3MCorrected,AK1916),"")</f>
        <v>52968</v>
      </c>
      <c r="AK1916" s="146">
        <f>_xll.qlCalendarAdvance(Calendar,$AK1915,AI1916,,,trigger)</f>
        <v>52972</v>
      </c>
      <c r="AL1916" s="78">
        <f>IFERROR(_xll.qlIndexFixing(ContinuousBasisIndex3M,AJ1916,TRUE,)-_xll.qlIndexFixing($AV$1,AJ1916,TRUE,CalibrationTrigger),"")</f>
        <v>5.6707631336452846E-4</v>
      </c>
      <c r="AN1916" s="146">
        <f>IFERROR(_xll.qlInterestRateIndexFixingDate(ContBasisIndex6MCorrected,AK1916),"")</f>
        <v>52968</v>
      </c>
      <c r="AO1916" s="74">
        <f>_xll.qlIndexFixing(ContinuousBasisIndex3M,AJ1916,TRUE,)</f>
        <v>9.2146758824526945E-3</v>
      </c>
      <c r="AP1916" s="74" t="e">
        <f ca="1">qlIndexFixing(ContBasisIndex3MCorrected,AJ1916,TRUE,)</f>
        <v>#NAME?</v>
      </c>
      <c r="AQ1916" s="74" t="str">
        <f ca="1">IFERROR(qlIndexFixing(Euribor3MLegacy,AN1916,TRUE,CalibrationTrigger),"")</f>
        <v/>
      </c>
      <c r="AR1916" s="78">
        <f>IFERROR(_xll.qlIndexFixing(Eonia,AN1916,TRUE,CalibrationTrigger),"")</f>
        <v>8.6397901559198687E-3</v>
      </c>
    </row>
    <row r="1917" spans="35:44">
      <c r="AI1917" s="64" t="s">
        <v>99</v>
      </c>
      <c r="AJ1917" s="146">
        <f>IFERROR(_xll.qlInterestRateIndexFixingDate(ContBasisIndex3MCorrected,AK1917),"")</f>
        <v>52975</v>
      </c>
      <c r="AK1917" s="146">
        <f>_xll.qlCalendarAdvance(Calendar,$AK1916,AI1917,,,trigger)</f>
        <v>52979</v>
      </c>
      <c r="AL1917" s="78">
        <f>IFERROR(_xll.qlIndexFixing(ContinuousBasisIndex3M,AJ1917,TRUE,)-_xll.qlIndexFixing($AV$1,AJ1917,TRUE,CalibrationTrigger),"")</f>
        <v>5.6698313124847743E-4</v>
      </c>
      <c r="AN1917" s="146">
        <f>IFERROR(_xll.qlInterestRateIndexFixingDate(ContBasisIndex6MCorrected,AK1917),"")</f>
        <v>52975</v>
      </c>
      <c r="AO1917" s="74">
        <f>_xll.qlIndexFixing(ContinuousBasisIndex3M,AJ1917,TRUE,)</f>
        <v>9.2143872878072131E-3</v>
      </c>
      <c r="AP1917" s="74" t="e">
        <f ca="1">qlIndexFixing(ContBasisIndex3MCorrected,AJ1917,TRUE,)</f>
        <v>#NAME?</v>
      </c>
      <c r="AQ1917" s="74" t="str">
        <f ca="1">IFERROR(qlIndexFixing(Euribor3MLegacy,AN1917,TRUE,CalibrationTrigger),"")</f>
        <v/>
      </c>
      <c r="AR1917" s="78">
        <f>IFERROR(_xll.qlIndexFixing(Eonia,AN1917,TRUE,CalibrationTrigger),"")</f>
        <v>8.6394609390261223E-3</v>
      </c>
    </row>
    <row r="1918" spans="35:44">
      <c r="AI1918" s="64" t="s">
        <v>99</v>
      </c>
      <c r="AJ1918" s="146">
        <f>IFERROR(_xll.qlInterestRateIndexFixingDate(ContBasisIndex3MCorrected,AK1918),"")</f>
        <v>52982</v>
      </c>
      <c r="AK1918" s="146">
        <f>_xll.qlCalendarAdvance(Calendar,$AK1917,AI1918,,,trigger)</f>
        <v>52986</v>
      </c>
      <c r="AL1918" s="78">
        <f>IFERROR(_xll.qlIndexFixing(ContinuousBasisIndex3M,AJ1918,TRUE,)-_xll.qlIndexFixing($AV$1,AJ1918,TRUE,CalibrationTrigger),"")</f>
        <v>5.6689826049449721E-4</v>
      </c>
      <c r="AN1918" s="146">
        <f>IFERROR(_xll.qlInterestRateIndexFixingDate(ContBasisIndex6MCorrected,AK1918),"")</f>
        <v>52982</v>
      </c>
      <c r="AO1918" s="74">
        <f>_xll.qlIndexFixing(ContinuousBasisIndex3M,AJ1918,TRUE,)</f>
        <v>9.2142430018791188E-3</v>
      </c>
      <c r="AP1918" s="74" t="e">
        <f ca="1">qlIndexFixing(ContBasisIndex3MCorrected,AJ1918,TRUE,)</f>
        <v>#NAME?</v>
      </c>
      <c r="AQ1918" s="74" t="str">
        <f ca="1">IFERROR(qlIndexFixing(Euribor3MLegacy,AN1918,TRUE,CalibrationTrigger),"")</f>
        <v/>
      </c>
      <c r="AR1918" s="78">
        <f>IFERROR(_xll.qlIndexFixing(Eonia,AN1918,TRUE,CalibrationTrigger),"")</f>
        <v>8.6391663914930916E-3</v>
      </c>
    </row>
    <row r="1919" spans="35:44">
      <c r="AI1919" s="64" t="s">
        <v>99</v>
      </c>
      <c r="AJ1919" s="146">
        <f>IFERROR(_xll.qlInterestRateIndexFixingDate(ContBasisIndex3MCorrected,AK1919),"")</f>
        <v>52989</v>
      </c>
      <c r="AK1919" s="146">
        <f>_xll.qlCalendarAdvance(Calendar,$AK1918,AI1919,,,trigger)</f>
        <v>52993</v>
      </c>
      <c r="AL1919" s="78">
        <f>IFERROR(_xll.qlIndexFixing(ContinuousBasisIndex3M,AJ1919,TRUE,)-_xll.qlIndexFixing($AV$1,AJ1919,TRUE,CalibrationTrigger),"")</f>
        <v>5.667895164517614E-4</v>
      </c>
      <c r="AN1919" s="146">
        <f>IFERROR(_xll.qlInterestRateIndexFixingDate(ContBasisIndex6MCorrected,AK1919),"")</f>
        <v>52989</v>
      </c>
      <c r="AO1919" s="74">
        <f>_xll.qlIndexFixing(ContinuousBasisIndex3M,AJ1919,TRUE,)</f>
        <v>9.2137849253727672E-3</v>
      </c>
      <c r="AP1919" s="74" t="e">
        <f ca="1">qlIndexFixing(ContBasisIndex3MCorrected,AJ1919,TRUE,)</f>
        <v>#NAME?</v>
      </c>
      <c r="AQ1919" s="74" t="str">
        <f ca="1">IFERROR(qlIndexFixing(Euribor3MLegacy,AN1919,TRUE,CalibrationTrigger),"")</f>
        <v/>
      </c>
      <c r="AR1919" s="78">
        <f>IFERROR(_xll.qlIndexFixing(Eonia,AN1919,TRUE,CalibrationTrigger),"")</f>
        <v>8.6389065132941312E-3</v>
      </c>
    </row>
    <row r="1920" spans="35:44">
      <c r="AI1920" s="64" t="s">
        <v>99</v>
      </c>
      <c r="AJ1920" s="146">
        <f>IFERROR(_xll.qlInterestRateIndexFixingDate(ContBasisIndex3MCorrected,AK1920),"")</f>
        <v>52996</v>
      </c>
      <c r="AK1920" s="146">
        <f>_xll.qlCalendarAdvance(Calendar,$AK1919,AI1920,,,trigger)</f>
        <v>53000</v>
      </c>
      <c r="AL1920" s="78">
        <f>IFERROR(_xll.qlIndexFixing(ContinuousBasisIndex3M,AJ1920,TRUE,)-_xll.qlIndexFixing($AV$1,AJ1920,TRUE,CalibrationTrigger),"")</f>
        <v>5.6672943276137033E-4</v>
      </c>
      <c r="AN1920" s="146">
        <f>IFERROR(_xll.qlInterestRateIndexFixingDate(ContBasisIndex6MCorrected,AK1920),"")</f>
        <v>52996</v>
      </c>
      <c r="AO1920" s="74">
        <f>_xll.qlIndexFixing(ContinuousBasisIndex3M,AJ1920,TRUE,)</f>
        <v>9.214059569177202E-3</v>
      </c>
      <c r="AP1920" s="74" t="e">
        <f ca="1">qlIndexFixing(ContBasisIndex3MCorrected,AJ1920,TRUE,)</f>
        <v>#NAME?</v>
      </c>
      <c r="AQ1920" s="74" t="str">
        <f ca="1">IFERROR(qlIndexFixing(Euribor3MLegacy,AN1920,TRUE,CalibrationTrigger),"")</f>
        <v/>
      </c>
      <c r="AR1920" s="78">
        <f>IFERROR(_xll.qlIndexFixing(Eonia,AN1920,TRUE,CalibrationTrigger),"")</f>
        <v>8.638681304429241E-3</v>
      </c>
    </row>
    <row r="1921" spans="35:44">
      <c r="AI1921" s="64" t="s">
        <v>99</v>
      </c>
      <c r="AJ1921" s="146">
        <f>IFERROR(_xll.qlInterestRateIndexFixingDate(ContBasisIndex3MCorrected,AK1921),"")</f>
        <v>53003</v>
      </c>
      <c r="AK1921" s="146">
        <f>_xll.qlCalendarAdvance(Calendar,$AK1920,AI1921,,,trigger)</f>
        <v>53007</v>
      </c>
      <c r="AL1921" s="78">
        <f>IFERROR(_xll.qlIndexFixing(ContinuousBasisIndex3M,AJ1921,TRUE,)-_xll.qlIndexFixing($AV$1,AJ1921,TRUE,CalibrationTrigger),"")</f>
        <v>5.6664547375007146E-4</v>
      </c>
      <c r="AN1921" s="146">
        <f>IFERROR(_xll.qlInterestRateIndexFixingDate(ContBasisIndex6MCorrected,AK1921),"")</f>
        <v>53003</v>
      </c>
      <c r="AO1921" s="74">
        <f>_xll.qlIndexFixing(ContinuousBasisIndex3M,AJ1921,TRUE,)</f>
        <v>9.2140204203712273E-3</v>
      </c>
      <c r="AP1921" s="74" t="e">
        <f ca="1">qlIndexFixing(ContBasisIndex3MCorrected,AJ1921,TRUE,)</f>
        <v>#NAME?</v>
      </c>
      <c r="AQ1921" s="74" t="str">
        <f ca="1">IFERROR(qlIndexFixing(Euribor3MLegacy,AN1921,TRUE,CalibrationTrigger),"")</f>
        <v/>
      </c>
      <c r="AR1921" s="78">
        <f>IFERROR(_xll.qlIndexFixing(Eonia,AN1921,TRUE,CalibrationTrigger),"")</f>
        <v>8.6384907649250664E-3</v>
      </c>
    </row>
    <row r="1922" spans="35:44">
      <c r="AI1922" s="64" t="s">
        <v>99</v>
      </c>
      <c r="AJ1922" s="146">
        <f>IFERROR(_xll.qlInterestRateIndexFixingDate(ContBasisIndex3MCorrected,AK1922),"")</f>
        <v>53010</v>
      </c>
      <c r="AK1922" s="146">
        <f>_xll.qlCalendarAdvance(Calendar,$AK1921,AI1922,,,trigger)</f>
        <v>53014</v>
      </c>
      <c r="AL1922" s="78">
        <f>IFERROR(_xll.qlIndexFixing(ContinuousBasisIndex3M,AJ1922,TRUE,)-_xll.qlIndexFixing($AV$1,AJ1922,TRUE,CalibrationTrigger),"")</f>
        <v>5.665618166199593E-4</v>
      </c>
      <c r="AN1922" s="146">
        <f>IFERROR(_xll.qlInterestRateIndexFixingDate(ContBasisIndex6MCorrected,AK1922),"")</f>
        <v>53010</v>
      </c>
      <c r="AO1922" s="74">
        <f>_xll.qlIndexFixing(ContinuousBasisIndex3M,AJ1922,TRUE,)</f>
        <v>9.2140163152416577E-3</v>
      </c>
      <c r="AP1922" s="74" t="e">
        <f ca="1">qlIndexFixing(ContBasisIndex3MCorrected,AJ1922,TRUE,)</f>
        <v>#NAME?</v>
      </c>
      <c r="AQ1922" s="74" t="str">
        <f ca="1">IFERROR(qlIndexFixing(Euribor3MLegacy,AN1922,TRUE,CalibrationTrigger),"")</f>
        <v/>
      </c>
      <c r="AR1922" s="78">
        <f>IFERROR(_xll.qlIndexFixing(Eonia,AN1922,TRUE,CalibrationTrigger),"")</f>
        <v>8.6383348947549621E-3</v>
      </c>
    </row>
    <row r="1923" spans="35:44">
      <c r="AI1923" s="64" t="s">
        <v>99</v>
      </c>
      <c r="AJ1923" s="146">
        <f>IFERROR(_xll.qlInterestRateIndexFixingDate(ContBasisIndex3MCorrected,AK1923),"")</f>
        <v>53017</v>
      </c>
      <c r="AK1923" s="146">
        <f>_xll.qlCalendarAdvance(Calendar,$AK1922,AI1923,,,trigger)</f>
        <v>53021</v>
      </c>
      <c r="AL1923" s="78">
        <f>IFERROR(_xll.qlIndexFixing(ContinuousBasisIndex3M,AJ1923,TRUE,)-_xll.qlIndexFixing($AV$1,AJ1923,TRUE,CalibrationTrigger),"")</f>
        <v>5.6649474462334461E-4</v>
      </c>
      <c r="AN1923" s="146">
        <f>IFERROR(_xll.qlInterestRateIndexFixingDate(ContBasisIndex6MCorrected,AK1923),"")</f>
        <v>53017</v>
      </c>
      <c r="AO1923" s="74">
        <f>_xll.qlIndexFixing(ContinuousBasisIndex3M,AJ1923,TRUE,)</f>
        <v>9.2143010328921381E-3</v>
      </c>
      <c r="AP1923" s="74" t="e">
        <f ca="1">qlIndexFixing(ContBasisIndex3MCorrected,AJ1923,TRUE,)</f>
        <v>#NAME?</v>
      </c>
      <c r="AQ1923" s="74" t="str">
        <f ca="1">IFERROR(qlIndexFixing(Euribor3MLegacy,AN1923,TRUE,CalibrationTrigger),"")</f>
        <v/>
      </c>
      <c r="AR1923" s="78">
        <f>IFERROR(_xll.qlIndexFixing(Eonia,AN1923,TRUE,CalibrationTrigger),"")</f>
        <v>8.6382136939455734E-3</v>
      </c>
    </row>
    <row r="1924" spans="35:44">
      <c r="AI1924" s="64" t="s">
        <v>99</v>
      </c>
      <c r="AJ1924" s="146">
        <f>IFERROR(_xll.qlInterestRateIndexFixingDate(ContBasisIndex3MCorrected,AK1924),"")</f>
        <v>53024</v>
      </c>
      <c r="AK1924" s="146">
        <f>_xll.qlCalendarAdvance(Calendar,$AK1923,AI1924,,,trigger)</f>
        <v>53028</v>
      </c>
      <c r="AL1924" s="78">
        <f>IFERROR(_xll.qlIndexFixing(ContinuousBasisIndex3M,AJ1924,TRUE,)-_xll.qlIndexFixing($AV$1,AJ1924,TRUE,CalibrationTrigger),"")</f>
        <v>5.6641172693062437E-4</v>
      </c>
      <c r="AN1924" s="146">
        <f>IFERROR(_xll.qlInterestRateIndexFixingDate(ContBasisIndex6MCorrected,AK1924),"")</f>
        <v>53024</v>
      </c>
      <c r="AO1924" s="74">
        <f>_xll.qlIndexFixing(ContinuousBasisIndex3M,AJ1924,TRUE,)</f>
        <v>9.2143720213012023E-3</v>
      </c>
      <c r="AP1924" s="74" t="e">
        <f ca="1">qlIndexFixing(ContBasisIndex3MCorrected,AJ1924,TRUE,)</f>
        <v>#NAME?</v>
      </c>
      <c r="AQ1924" s="74" t="str">
        <f ca="1">IFERROR(qlIndexFixing(Euribor3MLegacy,AN1924,TRUE,CalibrationTrigger),"")</f>
        <v/>
      </c>
      <c r="AR1924" s="78">
        <f>IFERROR(_xll.qlIndexFixing(Eonia,AN1924,TRUE,CalibrationTrigger),"")</f>
        <v>8.6381271624969003E-3</v>
      </c>
    </row>
    <row r="1925" spans="35:44">
      <c r="AI1925" s="64" t="s">
        <v>99</v>
      </c>
      <c r="AJ1925" s="146">
        <f>IFERROR(_xll.qlInterestRateIndexFixingDate(ContBasisIndex3MCorrected,AK1925),"")</f>
        <v>53031</v>
      </c>
      <c r="AK1925" s="146">
        <f>_xll.qlCalendarAdvance(Calendar,$AK1924,AI1925,,,trigger)</f>
        <v>53035</v>
      </c>
      <c r="AL1925" s="78">
        <f>IFERROR(_xll.qlIndexFixing(ContinuousBasisIndex3M,AJ1925,TRUE,)-_xll.qlIndexFixing($AV$1,AJ1925,TRUE,CalibrationTrigger),"")</f>
        <v>5.6632900808928355E-4</v>
      </c>
      <c r="AN1925" s="146">
        <f>IFERROR(_xll.qlInterestRateIndexFixingDate(ContBasisIndex6MCorrected,AK1925),"")</f>
        <v>53031</v>
      </c>
      <c r="AO1925" s="74">
        <f>_xll.qlIndexFixing(ContinuousBasisIndex3M,AJ1925,TRUE,)</f>
        <v>9.2144780520332231E-3</v>
      </c>
      <c r="AP1925" s="74" t="e">
        <f ca="1">qlIndexFixing(ContBasisIndex3MCorrected,AJ1925,TRUE,)</f>
        <v>#NAME?</v>
      </c>
      <c r="AQ1925" s="74" t="str">
        <f ca="1">IFERROR(qlIndexFixing(Euribor3MLegacy,AN1925,TRUE,CalibrationTrigger),"")</f>
        <v/>
      </c>
      <c r="AR1925" s="78">
        <f>IFERROR(_xll.qlIndexFixing(Eonia,AN1925,TRUE,CalibrationTrigger),"")</f>
        <v>8.6380753003556521E-3</v>
      </c>
    </row>
    <row r="1926" spans="35:44">
      <c r="AI1926" s="64" t="s">
        <v>99</v>
      </c>
      <c r="AJ1926" s="146">
        <f>IFERROR(_xll.qlInterestRateIndexFixingDate(ContBasisIndex3MCorrected,AK1926),"")</f>
        <v>53038</v>
      </c>
      <c r="AK1926" s="146">
        <f>_xll.qlCalendarAdvance(Calendar,$AK1925,AI1926,,,trigger)</f>
        <v>53042</v>
      </c>
      <c r="AL1926" s="78">
        <f>IFERROR(_xll.qlIndexFixing(ContinuousBasisIndex3M,AJ1926,TRUE,)-_xll.qlIndexFixing($AV$1,AJ1926,TRUE,CalibrationTrigger),"")</f>
        <v>5.6624658710011967E-4</v>
      </c>
      <c r="AN1926" s="146">
        <f>IFERROR(_xll.qlInterestRateIndexFixingDate(ContBasisIndex6MCorrected,AK1926),"")</f>
        <v>53038</v>
      </c>
      <c r="AO1926" s="74">
        <f>_xll.qlIndexFixing(ContinuousBasisIndex3M,AJ1926,TRUE,)</f>
        <v>9.2146191240942126E-3</v>
      </c>
      <c r="AP1926" s="74" t="e">
        <f ca="1">qlIndexFixing(ContBasisIndex3MCorrected,AJ1926,TRUE,)</f>
        <v>#NAME?</v>
      </c>
      <c r="AQ1926" s="74" t="str">
        <f ca="1">IFERROR(qlIndexFixing(Euribor3MLegacy,AN1926,TRUE,CalibrationTrigger),"")</f>
        <v/>
      </c>
      <c r="AR1926" s="78">
        <f>IFERROR(_xll.qlIndexFixing(Eonia,AN1926,TRUE,CalibrationTrigger),"")</f>
        <v>8.6380581075484741E-3</v>
      </c>
    </row>
    <row r="1927" spans="35:44">
      <c r="AI1927" s="64" t="s">
        <v>99</v>
      </c>
      <c r="AJ1927" s="146">
        <f>IFERROR(_xll.qlInterestRateIndexFixingDate(ContBasisIndex3MCorrected,AK1927),"")</f>
        <v>53045</v>
      </c>
      <c r="AK1927" s="146">
        <f>_xll.qlCalendarAdvance(Calendar,$AK1926,AI1927,,,trigger)</f>
        <v>53049</v>
      </c>
      <c r="AL1927" s="78">
        <f>IFERROR(_xll.qlIndexFixing(ContinuousBasisIndex3M,AJ1927,TRUE,)-_xll.qlIndexFixing($AV$1,AJ1927,TRUE,CalibrationTrigger),"")</f>
        <v>5.6616446297001397E-4</v>
      </c>
      <c r="AN1927" s="146">
        <f>IFERROR(_xll.qlInterestRateIndexFixingDate(ContBasisIndex6MCorrected,AK1927),"")</f>
        <v>53045</v>
      </c>
      <c r="AO1927" s="74">
        <f>_xll.qlIndexFixing(ContinuousBasisIndex3M,AJ1927,TRUE,)</f>
        <v>9.2147952364962649E-3</v>
      </c>
      <c r="AP1927" s="74" t="e">
        <f ca="1">qlIndexFixing(ContBasisIndex3MCorrected,AJ1927,TRUE,)</f>
        <v>#NAME?</v>
      </c>
      <c r="AQ1927" s="74" t="str">
        <f ca="1">IFERROR(qlIndexFixing(Euribor3MLegacy,AN1927,TRUE,CalibrationTrigger),"")</f>
        <v/>
      </c>
      <c r="AR1927" s="78">
        <f>IFERROR(_xll.qlIndexFixing(Eonia,AN1927,TRUE,CalibrationTrigger),"")</f>
        <v>8.6380755841020118E-3</v>
      </c>
    </row>
    <row r="1928" spans="35:44">
      <c r="AI1928" s="64" t="s">
        <v>99</v>
      </c>
      <c r="AJ1928" s="146">
        <f>IFERROR(_xll.qlInterestRateIndexFixingDate(ContBasisIndex3MCorrected,AK1928),"")</f>
        <v>53052</v>
      </c>
      <c r="AK1928" s="146">
        <f>_xll.qlCalendarAdvance(Calendar,$AK1927,AI1928,,,trigger)</f>
        <v>53056</v>
      </c>
      <c r="AL1928" s="78">
        <f>IFERROR(_xll.qlIndexFixing(ContinuousBasisIndex3M,AJ1928,TRUE,)-_xll.qlIndexFixing($AV$1,AJ1928,TRUE,CalibrationTrigger),"")</f>
        <v>5.6607439488755296E-4</v>
      </c>
      <c r="AN1928" s="146">
        <f>IFERROR(_xll.qlInterestRateIndexFixingDate(ContBasisIndex6MCorrected,AK1928),"")</f>
        <v>53052</v>
      </c>
      <c r="AO1928" s="74">
        <f>_xll.qlIndexFixing(ContinuousBasisIndex3M,AJ1928,TRUE,)</f>
        <v>9.2148668462442868E-3</v>
      </c>
      <c r="AP1928" s="74" t="e">
        <f ca="1">qlIndexFixing(ContBasisIndex3MCorrected,AJ1928,TRUE,)</f>
        <v>#NAME?</v>
      </c>
      <c r="AQ1928" s="74" t="str">
        <f ca="1">IFERROR(qlIndexFixing(Euribor3MLegacy,AN1928,TRUE,CalibrationTrigger),"")</f>
        <v/>
      </c>
      <c r="AR1928" s="78">
        <f>IFERROR(_xll.qlIndexFixing(Eonia,AN1928,TRUE,CalibrationTrigger),"")</f>
        <v>8.6381277300162651E-3</v>
      </c>
    </row>
    <row r="1929" spans="35:44">
      <c r="AI1929" s="64" t="s">
        <v>99</v>
      </c>
      <c r="AJ1929" s="146">
        <f>IFERROR(_xll.qlInterestRateIndexFixingDate(ContBasisIndex3MCorrected,AK1929),"")</f>
        <v>53057</v>
      </c>
      <c r="AK1929" s="146">
        <f>_xll.qlCalendarAdvance(Calendar,$AK1928,AI1929,,,trigger)</f>
        <v>53063</v>
      </c>
      <c r="AL1929" s="78">
        <f>IFERROR(_xll.qlIndexFixing(ContinuousBasisIndex3M,AJ1929,TRUE,)-_xll.qlIndexFixing($AV$1,AJ1929,TRUE,CalibrationTrigger),"")</f>
        <v>5.6599284219679795E-4</v>
      </c>
      <c r="AN1929" s="146">
        <f>IFERROR(_xll.qlInterestRateIndexFixingDate(ContBasisIndex6MCorrected,AK1929),"")</f>
        <v>53057</v>
      </c>
      <c r="AO1929" s="74">
        <f>_xll.qlIndexFixing(ContinuousBasisIndex3M,AJ1929,TRUE,)</f>
        <v>9.2151105275875226E-3</v>
      </c>
      <c r="AP1929" s="74" t="e">
        <f ca="1">qlIndexFixing(ContBasisIndex3MCorrected,AJ1929,TRUE,)</f>
        <v>#NAME?</v>
      </c>
      <c r="AQ1929" s="74" t="str">
        <f ca="1">IFERROR(qlIndexFixing(Euribor3MLegacy,AN1929,TRUE,CalibrationTrigger),"")</f>
        <v/>
      </c>
      <c r="AR1929" s="78">
        <f>IFERROR(_xll.qlIndexFixing(Eonia,AN1929,TRUE,CalibrationTrigger),"")</f>
        <v>8.6379655936852373E-3</v>
      </c>
    </row>
    <row r="1930" spans="35:44">
      <c r="AI1930" s="64" t="s">
        <v>99</v>
      </c>
      <c r="AJ1930" s="146">
        <f>IFERROR(_xll.qlInterestRateIndexFixingDate(ContBasisIndex3MCorrected,AK1930),"")</f>
        <v>53066</v>
      </c>
      <c r="AK1930" s="146">
        <f>_xll.qlCalendarAdvance(Calendar,$AK1929,AI1930,,,trigger)</f>
        <v>53070</v>
      </c>
      <c r="AL1930" s="78">
        <f>IFERROR(_xll.qlIndexFixing(ContinuousBasisIndex3M,AJ1930,TRUE,)-_xll.qlIndexFixing($AV$1,AJ1930,TRUE,CalibrationTrigger),"")</f>
        <v>5.6591158340545296E-4</v>
      </c>
      <c r="AN1930" s="146">
        <f>IFERROR(_xll.qlInterestRateIndexFixingDate(ContBasisIndex6MCorrected,AK1930),"")</f>
        <v>53066</v>
      </c>
      <c r="AO1930" s="74">
        <f>_xll.qlIndexFixing(ContinuousBasisIndex3M,AJ1930,TRUE,)</f>
        <v>9.2153892455030823E-3</v>
      </c>
      <c r="AP1930" s="74" t="e">
        <f ca="1">qlIndexFixing(ContBasisIndex3MCorrected,AJ1930,TRUE,)</f>
        <v>#NAME?</v>
      </c>
      <c r="AQ1930" s="74" t="str">
        <f ca="1">IFERROR(qlIndexFixing(Euribor3MLegacy,AN1930,TRUE,CalibrationTrigger),"")</f>
        <v/>
      </c>
      <c r="AR1930" s="78">
        <f>IFERROR(_xll.qlIndexFixing(Eonia,AN1930,TRUE,CalibrationTrigger),"")</f>
        <v>8.6383360298736278E-3</v>
      </c>
    </row>
    <row r="1931" spans="35:44">
      <c r="AI1931" s="64" t="s">
        <v>99</v>
      </c>
      <c r="AJ1931" s="146">
        <f>IFERROR(_xll.qlInterestRateIndexFixingDate(ContBasisIndex3MCorrected,AK1931),"")</f>
        <v>53073</v>
      </c>
      <c r="AK1931" s="146">
        <f>_xll.qlCalendarAdvance(Calendar,$AK1930,AI1931,,,trigger)</f>
        <v>53077</v>
      </c>
      <c r="AL1931" s="78">
        <f>IFERROR(_xll.qlIndexFixing(ContinuousBasisIndex3M,AJ1931,TRUE,)-_xll.qlIndexFixing($AV$1,AJ1931,TRUE,CalibrationTrigger),"")</f>
        <v>5.6583061752969212E-4</v>
      </c>
      <c r="AN1931" s="146">
        <f>IFERROR(_xll.qlInterestRateIndexFixingDate(ContBasisIndex6MCorrected,AK1931),"")</f>
        <v>53073</v>
      </c>
      <c r="AO1931" s="74">
        <f>_xll.qlIndexFixing(ContinuousBasisIndex3M,AJ1931,TRUE,)</f>
        <v>9.215702999013288E-3</v>
      </c>
      <c r="AP1931" s="74" t="e">
        <f ca="1">qlIndexFixing(ContBasisIndex3MCorrected,AJ1931,TRUE,)</f>
        <v>#NAME?</v>
      </c>
      <c r="AQ1931" s="74" t="str">
        <f ca="1">IFERROR(qlIndexFixing(Euribor3MLegacy,AN1931,TRUE,CalibrationTrigger),"")</f>
        <v/>
      </c>
      <c r="AR1931" s="78">
        <f>IFERROR(_xll.qlIndexFixing(Eonia,AN1931,TRUE,CalibrationTrigger),"")</f>
        <v>8.6384921838167372E-3</v>
      </c>
    </row>
    <row r="1932" spans="35:44">
      <c r="AI1932" s="64" t="s">
        <v>99</v>
      </c>
      <c r="AJ1932" s="146">
        <f>IFERROR(_xll.qlInterestRateIndexFixingDate(ContBasisIndex3MCorrected,AK1932),"")</f>
        <v>53079</v>
      </c>
      <c r="AK1932" s="146">
        <f>_xll.qlCalendarAdvance(Calendar,$AK1931,AI1932,,,trigger)</f>
        <v>53084</v>
      </c>
      <c r="AL1932" s="78">
        <f>IFERROR(_xll.qlIndexFixing(ContinuousBasisIndex3M,AJ1932,TRUE,)-_xll.qlIndexFixing($AV$1,AJ1932,TRUE,CalibrationTrigger),"")</f>
        <v>5.6575826056439078E-4</v>
      </c>
      <c r="AN1932" s="146">
        <f>IFERROR(_xll.qlInterestRateIndexFixingDate(ContBasisIndex6MCorrected,AK1932),"")</f>
        <v>53079</v>
      </c>
      <c r="AO1932" s="74">
        <f>_xll.qlIndexFixing(ContinuousBasisIndex3M,AJ1932,TRUE,)</f>
        <v>9.2162013692647492E-3</v>
      </c>
      <c r="AP1932" s="74" t="e">
        <f ca="1">qlIndexFixing(ContBasisIndex3MCorrected,AJ1932,TRUE,)</f>
        <v>#NAME?</v>
      </c>
      <c r="AQ1932" s="74" t="str">
        <f ca="1">IFERROR(qlIndexFixing(Euribor3MLegacy,AN1932,TRUE,CalibrationTrigger),"")</f>
        <v/>
      </c>
      <c r="AR1932" s="78">
        <f>IFERROR(_xll.qlIndexFixing(Eonia,AN1932,TRUE,CalibrationTrigger),"")</f>
        <v>8.6384174269760194E-3</v>
      </c>
    </row>
    <row r="1933" spans="35:44">
      <c r="AI1933" s="64" t="s">
        <v>99</v>
      </c>
      <c r="AJ1933" s="146">
        <f>IFERROR(_xll.qlInterestRateIndexFixingDate(ContBasisIndex3MCorrected,AK1933),"")</f>
        <v>53087</v>
      </c>
      <c r="AK1933" s="146">
        <f>_xll.qlCalendarAdvance(Calendar,$AK1932,AI1933,,,trigger)</f>
        <v>53091</v>
      </c>
      <c r="AL1933" s="78">
        <f>IFERROR(_xll.qlIndexFixing(ContinuousBasisIndex3M,AJ1933,TRUE,)-_xll.qlIndexFixing($AV$1,AJ1933,TRUE,CalibrationTrigger),"")</f>
        <v>5.656778968539198E-4</v>
      </c>
      <c r="AN1933" s="146">
        <f>IFERROR(_xll.qlInterestRateIndexFixingDate(ContBasisIndex6MCorrected,AK1933),"")</f>
        <v>53087</v>
      </c>
      <c r="AO1933" s="74">
        <f>_xll.qlIndexFixing(ContinuousBasisIndex3M,AJ1933,TRUE,)</f>
        <v>9.2165877031583198E-3</v>
      </c>
      <c r="AP1933" s="74" t="e">
        <f ca="1">qlIndexFixing(ContBasisIndex3MCorrected,AJ1933,TRUE,)</f>
        <v>#NAME?</v>
      </c>
      <c r="AQ1933" s="74" t="str">
        <f ca="1">IFERROR(qlIndexFixing(Euribor3MLegacy,AN1933,TRUE,CalibrationTrigger),"")</f>
        <v/>
      </c>
      <c r="AR1933" s="78">
        <f>IFERROR(_xll.qlIndexFixing(Eonia,AN1933,TRUE,CalibrationTrigger),"")</f>
        <v>8.6389084997318122E-3</v>
      </c>
    </row>
    <row r="1934" spans="35:44">
      <c r="AI1934" s="64" t="s">
        <v>99</v>
      </c>
      <c r="AJ1934" s="146">
        <f>IFERROR(_xll.qlInterestRateIndexFixingDate(ContBasisIndex3MCorrected,AK1934),"")</f>
        <v>53094</v>
      </c>
      <c r="AK1934" s="146">
        <f>_xll.qlCalendarAdvance(Calendar,$AK1933,AI1934,,,trigger)</f>
        <v>53098</v>
      </c>
      <c r="AL1934" s="78">
        <f>IFERROR(_xll.qlIndexFixing(ContinuousBasisIndex3M,AJ1934,TRUE,)-_xll.qlIndexFixing($AV$1,AJ1934,TRUE,CalibrationTrigger),"")</f>
        <v>5.6559782312105844E-4</v>
      </c>
      <c r="AN1934" s="146">
        <f>IFERROR(_xll.qlInterestRateIndexFixingDate(ContBasisIndex6MCorrected,AK1934),"")</f>
        <v>53094</v>
      </c>
      <c r="AO1934" s="74">
        <f>_xll.qlIndexFixing(ContinuousBasisIndex3M,AJ1934,TRUE,)</f>
        <v>9.2170090705801441E-3</v>
      </c>
      <c r="AP1934" s="74" t="e">
        <f ca="1">qlIndexFixing(ContBasisIndex3MCorrected,AJ1934,TRUE,)</f>
        <v>#NAME?</v>
      </c>
      <c r="AQ1934" s="74" t="str">
        <f ca="1">IFERROR(qlIndexFixing(Euribor3MLegacy,AN1934,TRUE,CalibrationTrigger),"")</f>
        <v/>
      </c>
      <c r="AR1934" s="78">
        <f>IFERROR(_xll.qlIndexFixing(Eonia,AN1934,TRUE,CalibrationTrigger),"")</f>
        <v>8.6391686617304231E-3</v>
      </c>
    </row>
    <row r="1935" spans="35:44">
      <c r="AI1935" s="64" t="s">
        <v>99</v>
      </c>
      <c r="AJ1935" s="146">
        <f>IFERROR(_xll.qlInterestRateIndexFixingDate(ContBasisIndex3MCorrected,AK1935),"")</f>
        <v>53101</v>
      </c>
      <c r="AK1935" s="146">
        <f>_xll.qlCalendarAdvance(Calendar,$AK1934,AI1935,,,trigger)</f>
        <v>53105</v>
      </c>
      <c r="AL1935" s="78">
        <f>IFERROR(_xll.qlIndexFixing(ContinuousBasisIndex3M,AJ1935,TRUE,)-_xll.qlIndexFixing($AV$1,AJ1935,TRUE,CalibrationTrigger),"")</f>
        <v>5.6551803839527577E-4</v>
      </c>
      <c r="AN1935" s="146">
        <f>IFERROR(_xll.qlInterestRateIndexFixingDate(ContBasisIndex6MCorrected,AK1935),"")</f>
        <v>53101</v>
      </c>
      <c r="AO1935" s="74">
        <f>_xll.qlIndexFixing(ContinuousBasisIndex3M,AJ1935,TRUE,)</f>
        <v>9.2174654705718569E-3</v>
      </c>
      <c r="AP1935" s="74" t="e">
        <f ca="1">qlIndexFixing(ContBasisIndex3MCorrected,AJ1935,TRUE,)</f>
        <v>#NAME?</v>
      </c>
      <c r="AQ1935" s="74" t="str">
        <f ca="1">IFERROR(qlIndexFixing(Euribor3MLegacy,AN1935,TRUE,CalibrationTrigger),"")</f>
        <v/>
      </c>
      <c r="AR1935" s="78">
        <f>IFERROR(_xll.qlIndexFixing(Eonia,AN1935,TRUE,CalibrationTrigger),"")</f>
        <v>8.6394634930364589E-3</v>
      </c>
    </row>
    <row r="1936" spans="35:44">
      <c r="AI1936" s="64" t="s">
        <v>99</v>
      </c>
      <c r="AJ1936" s="146">
        <f>IFERROR(_xll.qlInterestRateIndexFixingDate(ContBasisIndex3MCorrected,AK1936),"")</f>
        <v>53108</v>
      </c>
      <c r="AK1936" s="146">
        <f>_xll.qlCalendarAdvance(Calendar,$AK1935,AI1936,,,trigger)</f>
        <v>53112</v>
      </c>
      <c r="AL1936" s="78">
        <f>IFERROR(_xll.qlIndexFixing(ContinuousBasisIndex3M,AJ1936,TRUE,)-_xll.qlIndexFixing($AV$1,AJ1936,TRUE,CalibrationTrigger),"")</f>
        <v>5.6543854171212798E-4</v>
      </c>
      <c r="AN1936" s="146">
        <f>IFERROR(_xll.qlInterestRateIndexFixingDate(ContBasisIndex6MCorrected,AK1936),"")</f>
        <v>53108</v>
      </c>
      <c r="AO1936" s="74">
        <f>_xll.qlIndexFixing(ContinuousBasisIndex3M,AJ1936,TRUE,)</f>
        <v>9.2179569021846527E-3</v>
      </c>
      <c r="AP1936" s="74" t="e">
        <f ca="1">qlIndexFixing(ContBasisIndex3MCorrected,AJ1936,TRUE,)</f>
        <v>#NAME?</v>
      </c>
      <c r="AQ1936" s="74" t="str">
        <f ca="1">IFERROR(qlIndexFixing(Euribor3MLegacy,AN1936,TRUE,CalibrationTrigger),"")</f>
        <v/>
      </c>
      <c r="AR1936" s="78">
        <f>IFERROR(_xll.qlIndexFixing(Eonia,AN1936,TRUE,CalibrationTrigger),"")</f>
        <v>8.6397929937032103E-3</v>
      </c>
    </row>
    <row r="1937" spans="35:44">
      <c r="AI1937" s="64" t="s">
        <v>99</v>
      </c>
      <c r="AJ1937" s="146">
        <f>IFERROR(_xll.qlInterestRateIndexFixingDate(ContBasisIndex3MCorrected,AK1937),"")</f>
        <v>53115</v>
      </c>
      <c r="AK1937" s="146">
        <f>_xll.qlCalendarAdvance(Calendar,$AK1936,AI1937,,,trigger)</f>
        <v>53119</v>
      </c>
      <c r="AL1937" s="78">
        <f>IFERROR(_xll.qlIndexFixing(ContinuousBasisIndex3M,AJ1937,TRUE,)-_xll.qlIndexFixing($AV$1,AJ1937,TRUE,CalibrationTrigger),"")</f>
        <v>5.653593321019515E-4</v>
      </c>
      <c r="AN1937" s="146">
        <f>IFERROR(_xll.qlInterestRateIndexFixingDate(ContBasisIndex6MCorrected,AK1937),"")</f>
        <v>53115</v>
      </c>
      <c r="AO1937" s="74">
        <f>_xll.qlIndexFixing(ContinuousBasisIndex3M,AJ1937,TRUE,)</f>
        <v>9.218483364462772E-3</v>
      </c>
      <c r="AP1937" s="74" t="e">
        <f ca="1">qlIndexFixing(ContBasisIndex3MCorrected,AJ1937,TRUE,)</f>
        <v>#NAME?</v>
      </c>
      <c r="AQ1937" s="74" t="str">
        <f ca="1">IFERROR(qlIndexFixing(Euribor3MLegacy,AN1937,TRUE,CalibrationTrigger),"")</f>
        <v/>
      </c>
      <c r="AR1937" s="78">
        <f>IFERROR(_xll.qlIndexFixing(Eonia,AN1937,TRUE,CalibrationTrigger),"")</f>
        <v>8.640157163704032E-3</v>
      </c>
    </row>
    <row r="1938" spans="35:44">
      <c r="AI1938" s="64" t="s">
        <v>99</v>
      </c>
      <c r="AJ1938" s="146">
        <f>IFERROR(_xll.qlInterestRateIndexFixingDate(ContBasisIndex3MCorrected,AK1938),"")</f>
        <v>53122</v>
      </c>
      <c r="AK1938" s="146">
        <f>_xll.qlCalendarAdvance(Calendar,$AK1937,AI1938,,,trigger)</f>
        <v>53126</v>
      </c>
      <c r="AL1938" s="78">
        <f>IFERROR(_xll.qlIndexFixing(ContinuousBasisIndex3M,AJ1938,TRUE,)-_xll.qlIndexFixing($AV$1,AJ1938,TRUE,CalibrationTrigger),"")</f>
        <v>5.6528040860899346E-4</v>
      </c>
      <c r="AN1938" s="146">
        <f>IFERROR(_xll.qlInterestRateIndexFixingDate(ContBasisIndex6MCorrected,AK1938),"")</f>
        <v>53122</v>
      </c>
      <c r="AO1938" s="74">
        <f>_xll.qlIndexFixing(ContinuousBasisIndex3M,AJ1938,TRUE,)</f>
        <v>9.2190448564669677E-3</v>
      </c>
      <c r="AP1938" s="74" t="e">
        <f ca="1">qlIndexFixing(ContBasisIndex3MCorrected,AJ1938,TRUE,)</f>
        <v>#NAME?</v>
      </c>
      <c r="AQ1938" s="74" t="str">
        <f ca="1">IFERROR(qlIndexFixing(Euribor3MLegacy,AN1938,TRUE,CalibrationTrigger),"")</f>
        <v/>
      </c>
      <c r="AR1938" s="78">
        <f>IFERROR(_xll.qlIndexFixing(Eonia,AN1938,TRUE,CalibrationTrigger),"")</f>
        <v>8.6405560030655693E-3</v>
      </c>
    </row>
    <row r="1939" spans="35:44">
      <c r="AI1939" s="64" t="s">
        <v>99</v>
      </c>
      <c r="AJ1939" s="146">
        <f>IFERROR(_xll.qlInterestRateIndexFixingDate(ContBasisIndex3MCorrected,AK1939),"")</f>
        <v>53129</v>
      </c>
      <c r="AK1939" s="146">
        <f>_xll.qlCalendarAdvance(Calendar,$AK1938,AI1939,,,trigger)</f>
        <v>53133</v>
      </c>
      <c r="AL1939" s="78">
        <f>IFERROR(_xll.qlIndexFixing(ContinuousBasisIndex3M,AJ1939,TRUE,)-_xll.qlIndexFixing($AV$1,AJ1939,TRUE,CalibrationTrigger),"")</f>
        <v>5.6520177027228127E-4</v>
      </c>
      <c r="AN1939" s="146">
        <f>IFERROR(_xll.qlInterestRateIndexFixingDate(ContBasisIndex6MCorrected,AK1939),"")</f>
        <v>53129</v>
      </c>
      <c r="AO1939" s="74">
        <f>_xll.qlIndexFixing(ContinuousBasisIndex3M,AJ1939,TRUE,)</f>
        <v>9.2196413772536474E-3</v>
      </c>
      <c r="AP1939" s="74" t="e">
        <f ca="1">qlIndexFixing(ContBasisIndex3MCorrected,AJ1939,TRUE,)</f>
        <v>#NAME?</v>
      </c>
      <c r="AQ1939" s="74" t="str">
        <f ca="1">IFERROR(qlIndexFixing(Euribor3MLegacy,AN1939,TRUE,CalibrationTrigger),"")</f>
        <v/>
      </c>
      <c r="AR1939" s="78">
        <f>IFERROR(_xll.qlIndexFixing(Eonia,AN1939,TRUE,CalibrationTrigger),"")</f>
        <v>8.6409895117878222E-3</v>
      </c>
    </row>
    <row r="1940" spans="35:44">
      <c r="AI1940" s="64" t="s">
        <v>99</v>
      </c>
      <c r="AJ1940" s="146">
        <f>IFERROR(_xll.qlInterestRateIndexFixingDate(ContBasisIndex3MCorrected,AK1940),"")</f>
        <v>53136</v>
      </c>
      <c r="AK1940" s="146">
        <f>_xll.qlCalendarAdvance(Calendar,$AK1939,AI1940,,,trigger)</f>
        <v>53140</v>
      </c>
      <c r="AL1940" s="78">
        <f>IFERROR(_xll.qlIndexFixing(ContinuousBasisIndex3M,AJ1940,TRUE,)-_xll.qlIndexFixing($AV$1,AJ1940,TRUE,CalibrationTrigger),"")</f>
        <v>5.6512341613779681E-4</v>
      </c>
      <c r="AN1940" s="146">
        <f>IFERROR(_xll.qlInterestRateIndexFixingDate(ContBasisIndex6MCorrected,AK1940),"")</f>
        <v>53136</v>
      </c>
      <c r="AO1940" s="74">
        <f>_xll.qlIndexFixing(ContinuousBasisIndex3M,AJ1940,TRUE,)</f>
        <v>9.2202729258861679E-3</v>
      </c>
      <c r="AP1940" s="74" t="e">
        <f ca="1">qlIndexFixing(ContBasisIndex3MCorrected,AJ1940,TRUE,)</f>
        <v>#NAME?</v>
      </c>
      <c r="AQ1940" s="74" t="str">
        <f ca="1">IFERROR(qlIndexFixing(Euribor3MLegacy,AN1940,TRUE,CalibrationTrigger),"")</f>
        <v/>
      </c>
      <c r="AR1940" s="78">
        <f>IFERROR(_xll.qlIndexFixing(Eonia,AN1940,TRUE,CalibrationTrigger),"")</f>
        <v>8.6414576898175E-3</v>
      </c>
    </row>
    <row r="1941" spans="35:44">
      <c r="AI1941" s="64" t="s">
        <v>99</v>
      </c>
      <c r="AJ1941" s="146">
        <f>IFERROR(_xll.qlInterestRateIndexFixingDate(ContBasisIndex3MCorrected,AK1941),"")</f>
        <v>53143</v>
      </c>
      <c r="AK1941" s="146">
        <f>_xll.qlCalendarAdvance(Calendar,$AK1940,AI1941,,,trigger)</f>
        <v>53147</v>
      </c>
      <c r="AL1941" s="78">
        <f>IFERROR(_xll.qlIndexFixing(ContinuousBasisIndex3M,AJ1941,TRUE,)-_xll.qlIndexFixing($AV$1,AJ1941,TRUE,CalibrationTrigger),"")</f>
        <v>5.6504534525499486E-4</v>
      </c>
      <c r="AN1941" s="146">
        <f>IFERROR(_xll.qlInterestRateIndexFixingDate(ContBasisIndex6MCorrected,AK1941),"")</f>
        <v>53143</v>
      </c>
      <c r="AO1941" s="74">
        <f>_xll.qlIndexFixing(ContinuousBasisIndex3M,AJ1941,TRUE,)</f>
        <v>9.2209395014322335E-3</v>
      </c>
      <c r="AP1941" s="74" t="e">
        <f ca="1">qlIndexFixing(ContBasisIndex3MCorrected,AJ1941,TRUE,)</f>
        <v>#NAME?</v>
      </c>
      <c r="AQ1941" s="74" t="str">
        <f ca="1">IFERROR(qlIndexFixing(Euribor3MLegacy,AN1941,TRUE,CalibrationTrigger),"")</f>
        <v/>
      </c>
      <c r="AR1941" s="78">
        <f>IFERROR(_xll.qlIndexFixing(Eonia,AN1941,TRUE,CalibrationTrigger),"")</f>
        <v>8.6419605372345387E-3</v>
      </c>
    </row>
    <row r="1942" spans="35:44">
      <c r="AI1942" s="64" t="s">
        <v>99</v>
      </c>
      <c r="AJ1942" s="146">
        <f>IFERROR(_xll.qlInterestRateIndexFixingDate(ContBasisIndex3MCorrected,AK1942),"")</f>
        <v>53150</v>
      </c>
      <c r="AK1942" s="146">
        <f>_xll.qlCalendarAdvance(Calendar,$AK1941,AI1942,,,trigger)</f>
        <v>53154</v>
      </c>
      <c r="AL1942" s="78">
        <f>IFERROR(_xll.qlIndexFixing(ContinuousBasisIndex3M,AJ1942,TRUE,)-_xll.qlIndexFixing($AV$1,AJ1942,TRUE,CalibrationTrigger),"")</f>
        <v>5.6496755667246289E-4</v>
      </c>
      <c r="AN1942" s="146">
        <f>IFERROR(_xll.qlInterestRateIndexFixingDate(ContBasisIndex6MCorrected,AK1942),"")</f>
        <v>53150</v>
      </c>
      <c r="AO1942" s="74">
        <f>_xll.qlIndexFixing(ContinuousBasisIndex3M,AJ1942,TRUE,)</f>
        <v>9.2216411029621501E-3</v>
      </c>
      <c r="AP1942" s="74" t="e">
        <f ca="1">qlIndexFixing(ContBasisIndex3MCorrected,AJ1942,TRUE,)</f>
        <v>#NAME?</v>
      </c>
      <c r="AQ1942" s="74" t="str">
        <f ca="1">IFERROR(qlIndexFixing(Euribor3MLegacy,AN1942,TRUE,CalibrationTrigger),"")</f>
        <v/>
      </c>
      <c r="AR1942" s="78">
        <f>IFERROR(_xll.qlIndexFixing(Eonia,AN1942,TRUE,CalibrationTrigger),"")</f>
        <v>8.6424980539856477E-3</v>
      </c>
    </row>
    <row r="1943" spans="35:44">
      <c r="AI1943" s="64" t="s">
        <v>99</v>
      </c>
      <c r="AJ1943" s="146">
        <f>IFERROR(_xll.qlInterestRateIndexFixingDate(ContBasisIndex3MCorrected,AK1943),"")</f>
        <v>53157</v>
      </c>
      <c r="AK1943" s="146">
        <f>_xll.qlCalendarAdvance(Calendar,$AK1942,AI1943,,,trigger)</f>
        <v>53161</v>
      </c>
      <c r="AL1943" s="78">
        <f>IFERROR(_xll.qlIndexFixing(ContinuousBasisIndex3M,AJ1943,TRUE,)-_xll.qlIndexFixing($AV$1,AJ1943,TRUE,CalibrationTrigger),"")</f>
        <v>5.6489004944400116E-4</v>
      </c>
      <c r="AN1943" s="146">
        <f>IFERROR(_xll.qlInterestRateIndexFixingDate(ContBasisIndex6MCorrected,AK1943),"")</f>
        <v>53157</v>
      </c>
      <c r="AO1943" s="74">
        <f>_xll.qlIndexFixing(ContinuousBasisIndex3M,AJ1943,TRUE,)</f>
        <v>9.2223777295488349E-3</v>
      </c>
      <c r="AP1943" s="74" t="e">
        <f ca="1">qlIndexFixing(ContBasisIndex3MCorrected,AJ1943,TRUE,)</f>
        <v>#NAME?</v>
      </c>
      <c r="AQ1943" s="74" t="str">
        <f ca="1">IFERROR(qlIndexFixing(Euribor3MLegacy,AN1943,TRUE,CalibrationTrigger),"")</f>
        <v/>
      </c>
      <c r="AR1943" s="78">
        <f>IFERROR(_xll.qlIndexFixing(Eonia,AN1943,TRUE,CalibrationTrigger),"")</f>
        <v>8.643070240070827E-3</v>
      </c>
    </row>
    <row r="1944" spans="35:44">
      <c r="AI1944" s="64" t="s">
        <v>99</v>
      </c>
      <c r="AJ1944" s="146">
        <f>IFERROR(_xll.qlInterestRateIndexFixingDate(ContBasisIndex3MCorrected,AK1944),"")</f>
        <v>53164</v>
      </c>
      <c r="AK1944" s="146">
        <f>_xll.qlCalendarAdvance(Calendar,$AK1943,AI1944,,,trigger)</f>
        <v>53168</v>
      </c>
      <c r="AL1944" s="78">
        <f>IFERROR(_xll.qlIndexFixing(ContinuousBasisIndex3M,AJ1944,TRUE,)-_xll.qlIndexFixing($AV$1,AJ1944,TRUE,CalibrationTrigger),"")</f>
        <v>5.648128226312301E-4</v>
      </c>
      <c r="AN1944" s="146">
        <f>IFERROR(_xll.qlInterestRateIndexFixingDate(ContBasisIndex6MCorrected,AK1944),"")</f>
        <v>53164</v>
      </c>
      <c r="AO1944" s="74">
        <f>_xll.qlIndexFixing(ContinuousBasisIndex3M,AJ1944,TRUE,)</f>
        <v>9.2231493802756286E-3</v>
      </c>
      <c r="AP1944" s="74" t="e">
        <f ca="1">qlIndexFixing(ContBasisIndex3MCorrected,AJ1944,TRUE,)</f>
        <v>#NAME?</v>
      </c>
      <c r="AQ1944" s="74" t="str">
        <f ca="1">IFERROR(qlIndexFixing(Euribor3MLegacy,AN1944,TRUE,CalibrationTrigger),"")</f>
        <v/>
      </c>
      <c r="AR1944" s="78">
        <f>IFERROR(_xll.qlIndexFixing(Eonia,AN1944,TRUE,CalibrationTrigger),"")</f>
        <v>8.6436770955167219E-3</v>
      </c>
    </row>
    <row r="1945" spans="35:44">
      <c r="AI1945" s="64" t="s">
        <v>99</v>
      </c>
      <c r="AJ1945" s="146">
        <f>IFERROR(_xll.qlInterestRateIndexFixingDate(ContBasisIndex3MCorrected,AK1945),"")</f>
        <v>53171</v>
      </c>
      <c r="AK1945" s="146">
        <f>_xll.qlCalendarAdvance(Calendar,$AK1944,AI1945,,,trigger)</f>
        <v>53175</v>
      </c>
      <c r="AL1945" s="78">
        <f>IFERROR(_xll.qlIndexFixing(ContinuousBasisIndex3M,AJ1945,TRUE,)-_xll.qlIndexFixing($AV$1,AJ1945,TRUE,CalibrationTrigger),"")</f>
        <v>5.6473587528795E-4</v>
      </c>
      <c r="AN1945" s="146">
        <f>IFERROR(_xll.qlInterestRateIndexFixingDate(ContBasisIndex6MCorrected,AK1945),"")</f>
        <v>53171</v>
      </c>
      <c r="AO1945" s="74">
        <f>_xll.qlIndexFixing(ContinuousBasisIndex3M,AJ1945,TRUE,)</f>
        <v>9.2239560542206611E-3</v>
      </c>
      <c r="AP1945" s="74" t="e">
        <f ca="1">qlIndexFixing(ContBasisIndex3MCorrected,AJ1945,TRUE,)</f>
        <v>#NAME?</v>
      </c>
      <c r="AQ1945" s="74" t="str">
        <f ca="1">IFERROR(qlIndexFixing(Euribor3MLegacy,AN1945,TRUE,CalibrationTrigger),"")</f>
        <v/>
      </c>
      <c r="AR1945" s="78">
        <f>IFERROR(_xll.qlIndexFixing(Eonia,AN1945,TRUE,CalibrationTrigger),"")</f>
        <v>8.6443186203233324E-3</v>
      </c>
    </row>
    <row r="1946" spans="35:44">
      <c r="AI1946" s="64" t="s">
        <v>99</v>
      </c>
      <c r="AJ1946" s="146">
        <f>IFERROR(_xll.qlInterestRateIndexFixingDate(ContBasisIndex3MCorrected,AK1946),"")</f>
        <v>53178</v>
      </c>
      <c r="AK1946" s="146">
        <f>_xll.qlCalendarAdvance(Calendar,$AK1945,AI1946,,,trigger)</f>
        <v>53182</v>
      </c>
      <c r="AL1946" s="78">
        <f>IFERROR(_xll.qlIndexFixing(ContinuousBasisIndex3M,AJ1946,TRUE,)-_xll.qlIndexFixing($AV$1,AJ1946,TRUE,CalibrationTrigger),"")</f>
        <v>5.646592064827323E-4</v>
      </c>
      <c r="AN1946" s="146">
        <f>IFERROR(_xll.qlInterestRateIndexFixingDate(ContBasisIndex6MCorrected,AK1946),"")</f>
        <v>53178</v>
      </c>
      <c r="AO1946" s="74">
        <f>_xll.qlIndexFixing(ContinuousBasisIndex3M,AJ1946,TRUE,)</f>
        <v>9.2247977504733569E-3</v>
      </c>
      <c r="AP1946" s="74" t="e">
        <f ca="1">qlIndexFixing(ContBasisIndex3MCorrected,AJ1946,TRUE,)</f>
        <v>#NAME?</v>
      </c>
      <c r="AQ1946" s="74" t="str">
        <f ca="1">IFERROR(qlIndexFixing(Euribor3MLegacy,AN1946,TRUE,CalibrationTrigger),"")</f>
        <v/>
      </c>
      <c r="AR1946" s="78">
        <f>IFERROR(_xll.qlIndexFixing(Eonia,AN1946,TRUE,CalibrationTrigger),"")</f>
        <v>8.6449948144906585E-3</v>
      </c>
    </row>
    <row r="1947" spans="35:44">
      <c r="AI1947" s="64" t="s">
        <v>99</v>
      </c>
      <c r="AJ1947" s="146">
        <f>IFERROR(_xll.qlInterestRateIndexFixingDate(ContBasisIndex3MCorrected,AK1947),"")</f>
        <v>53185</v>
      </c>
      <c r="AK1947" s="146">
        <f>_xll.qlCalendarAdvance(Calendar,$AK1946,AI1947,,,trigger)</f>
        <v>53189</v>
      </c>
      <c r="AL1947" s="78">
        <f>IFERROR(_xll.qlIndexFixing(ContinuousBasisIndex3M,AJ1947,TRUE,)-_xll.qlIndexFixing($AV$1,AJ1947,TRUE,CalibrationTrigger),"")</f>
        <v>5.6458281527893561E-4</v>
      </c>
      <c r="AN1947" s="146">
        <f>IFERROR(_xll.qlInterestRateIndexFixingDate(ContBasisIndex6MCorrected,AK1947),"")</f>
        <v>53185</v>
      </c>
      <c r="AO1947" s="74">
        <f>_xll.qlIndexFixing(ContinuousBasisIndex3M,AJ1947,TRUE,)</f>
        <v>9.2256744681240097E-3</v>
      </c>
      <c r="AP1947" s="74" t="e">
        <f ca="1">qlIndexFixing(ContBasisIndex3MCorrected,AJ1947,TRUE,)</f>
        <v>#NAME?</v>
      </c>
      <c r="AQ1947" s="74" t="str">
        <f ca="1">IFERROR(qlIndexFixing(Euribor3MLegacy,AN1947,TRUE,CalibrationTrigger),"")</f>
        <v/>
      </c>
      <c r="AR1947" s="78">
        <f>IFERROR(_xll.qlIndexFixing(Eonia,AN1947,TRUE,CalibrationTrigger),"")</f>
        <v>8.6457056779654096E-3</v>
      </c>
    </row>
    <row r="1948" spans="35:44">
      <c r="AI1948" s="64" t="s">
        <v>99</v>
      </c>
      <c r="AJ1948" s="146">
        <f>IFERROR(_xll.qlInterestRateIndexFixingDate(ContBasisIndex3MCorrected,AK1948),"")</f>
        <v>53192</v>
      </c>
      <c r="AK1948" s="146">
        <f>_xll.qlCalendarAdvance(Calendar,$AK1947,AI1948,,,trigger)</f>
        <v>53196</v>
      </c>
      <c r="AL1948" s="78">
        <f>IFERROR(_xll.qlIndexFixing(ContinuousBasisIndex3M,AJ1948,TRUE,)-_xll.qlIndexFixing($AV$1,AJ1948,TRUE,CalibrationTrigger),"")</f>
        <v>5.6450670074860605E-4</v>
      </c>
      <c r="AN1948" s="146">
        <f>IFERROR(_xll.qlInterestRateIndexFixingDate(ContBasisIndex6MCorrected,AK1948),"")</f>
        <v>53192</v>
      </c>
      <c r="AO1948" s="74">
        <f>_xll.qlIndexFixing(ContinuousBasisIndex3M,AJ1948,TRUE,)</f>
        <v>9.2265862062672534E-3</v>
      </c>
      <c r="AP1948" s="74" t="e">
        <f ca="1">qlIndexFixing(ContBasisIndex3MCorrected,AJ1948,TRUE,)</f>
        <v>#NAME?</v>
      </c>
      <c r="AQ1948" s="74" t="str">
        <f ca="1">IFERROR(qlIndexFixing(Euribor3MLegacy,AN1948,TRUE,CalibrationTrigger),"")</f>
        <v/>
      </c>
      <c r="AR1948" s="78">
        <f>IFERROR(_xll.qlIndexFixing(Eonia,AN1948,TRUE,CalibrationTrigger),"")</f>
        <v>8.6464512108275215E-3</v>
      </c>
    </row>
    <row r="1949" spans="35:44">
      <c r="AI1949" s="64" t="s">
        <v>99</v>
      </c>
      <c r="AJ1949" s="146">
        <f>IFERROR(_xll.qlInterestRateIndexFixingDate(ContBasisIndex3MCorrected,AK1949),"")</f>
        <v>53199</v>
      </c>
      <c r="AK1949" s="146">
        <f>_xll.qlCalendarAdvance(Calendar,$AK1948,AI1949,,,trigger)</f>
        <v>53203</v>
      </c>
      <c r="AL1949" s="78">
        <f>IFERROR(_xll.qlIndexFixing(ContinuousBasisIndex3M,AJ1949,TRUE,)-_xll.qlIndexFixing($AV$1,AJ1949,TRUE,CalibrationTrigger),"")</f>
        <v>5.6443086195944424E-4</v>
      </c>
      <c r="AN1949" s="146">
        <f>IFERROR(_xll.qlInterestRateIndexFixingDate(ContBasisIndex6MCorrected,AK1949),"")</f>
        <v>53199</v>
      </c>
      <c r="AO1949" s="74">
        <f>_xll.qlIndexFixing(ContinuousBasisIndex3M,AJ1949,TRUE,)</f>
        <v>9.2275329639994654E-3</v>
      </c>
      <c r="AP1949" s="74" t="e">
        <f ca="1">qlIndexFixing(ContBasisIndex3MCorrected,AJ1949,TRUE,)</f>
        <v>#NAME?</v>
      </c>
      <c r="AQ1949" s="74" t="str">
        <f ca="1">IFERROR(qlIndexFixing(Euribor3MLegacy,AN1949,TRUE,CalibrationTrigger),"")</f>
        <v/>
      </c>
      <c r="AR1949" s="78">
        <f>IFERROR(_xll.qlIndexFixing(Eonia,AN1949,TRUE,CalibrationTrigger),"")</f>
        <v>8.6472314129970584E-3</v>
      </c>
    </row>
    <row r="1950" spans="35:44">
      <c r="AI1950" s="64" t="s">
        <v>99</v>
      </c>
      <c r="AJ1950" s="146">
        <f>IFERROR(_xll.qlInterestRateIndexFixingDate(ContBasisIndex3MCorrected,AK1950),"")</f>
        <v>53206</v>
      </c>
      <c r="AK1950" s="146">
        <f>_xll.qlCalendarAdvance(Calendar,$AK1949,AI1950,,,trigger)</f>
        <v>53210</v>
      </c>
      <c r="AL1950" s="78">
        <f>IFERROR(_xll.qlIndexFixing(ContinuousBasisIndex3M,AJ1950,TRUE,)-_xll.qlIndexFixing($AV$1,AJ1950,TRUE,CalibrationTrigger),"")</f>
        <v>5.6434663510527595E-4</v>
      </c>
      <c r="AN1950" s="146">
        <f>IFERROR(_xll.qlInterestRateIndexFixingDate(ContBasisIndex6MCorrected,AK1950),"")</f>
        <v>53206</v>
      </c>
      <c r="AO1950" s="74">
        <f>_xll.qlIndexFixing(ContinuousBasisIndex3M,AJ1950,TRUE,)</f>
        <v>9.2283198135119388E-3</v>
      </c>
      <c r="AP1950" s="74" t="e">
        <f ca="1">qlIndexFixing(ContBasisIndex3MCorrected,AJ1950,TRUE,)</f>
        <v>#NAME?</v>
      </c>
      <c r="AQ1950" s="74" t="str">
        <f ca="1">IFERROR(qlIndexFixing(Euribor3MLegacy,AN1950,TRUE,CalibrationTrigger),"")</f>
        <v/>
      </c>
      <c r="AR1950" s="78">
        <f>IFERROR(_xll.qlIndexFixing(Eonia,AN1950,TRUE,CalibrationTrigger),"")</f>
        <v>8.6480462845806017E-3</v>
      </c>
    </row>
    <row r="1951" spans="35:44">
      <c r="AI1951" s="64" t="s">
        <v>99</v>
      </c>
      <c r="AJ1951" s="146">
        <f>IFERROR(_xll.qlInterestRateIndexFixingDate(ContBasisIndex3MCorrected,AK1951),"")</f>
        <v>53213</v>
      </c>
      <c r="AK1951" s="146">
        <f>_xll.qlCalendarAdvance(Calendar,$AK1950,AI1951,,,trigger)</f>
        <v>53217</v>
      </c>
      <c r="AL1951" s="78">
        <f>IFERROR(_xll.qlIndexFixing(ContinuousBasisIndex3M,AJ1951,TRUE,)-_xll.qlIndexFixing($AV$1,AJ1951,TRUE,CalibrationTrigger),"")</f>
        <v>5.6427132586599205E-4</v>
      </c>
      <c r="AN1951" s="146">
        <f>IFERROR(_xll.qlInterestRateIndexFixingDate(ContBasisIndex6MCorrected,AK1951),"")</f>
        <v>53213</v>
      </c>
      <c r="AO1951" s="74">
        <f>_xll.qlIndexFixing(ContinuousBasisIndex3M,AJ1951,TRUE,)</f>
        <v>9.2293340806639639E-3</v>
      </c>
      <c r="AP1951" s="74" t="e">
        <f ca="1">qlIndexFixing(ContBasisIndex3MCorrected,AJ1951,TRUE,)</f>
        <v>#NAME?</v>
      </c>
      <c r="AQ1951" s="74" t="str">
        <f ca="1">IFERROR(qlIndexFixing(Euribor3MLegacy,AN1951,TRUE,CalibrationTrigger),"")</f>
        <v/>
      </c>
      <c r="AR1951" s="78">
        <f>IFERROR(_xll.qlIndexFixing(Eonia,AN1951,TRUE,CalibrationTrigger),"")</f>
        <v>8.6488958254449244E-3</v>
      </c>
    </row>
    <row r="1952" spans="35:44">
      <c r="AI1952" s="64" t="s">
        <v>99</v>
      </c>
      <c r="AJ1952" s="146">
        <f>IFERROR(_xll.qlInterestRateIndexFixingDate(ContBasisIndex3MCorrected,AK1952),"")</f>
        <v>53220</v>
      </c>
      <c r="AK1952" s="146">
        <f>_xll.qlCalendarAdvance(Calendar,$AK1951,AI1952,,,trigger)</f>
        <v>53224</v>
      </c>
      <c r="AL1952" s="78">
        <f>IFERROR(_xll.qlIndexFixing(ContinuousBasisIndex3M,AJ1952,TRUE,)-_xll.qlIndexFixing($AV$1,AJ1952,TRUE,CalibrationTrigger),"")</f>
        <v>5.6419628961097874E-4</v>
      </c>
      <c r="AN1952" s="146">
        <f>IFERROR(_xll.qlInterestRateIndexFixingDate(ContBasisIndex6MCorrected,AK1952),"")</f>
        <v>53220</v>
      </c>
      <c r="AO1952" s="74">
        <f>_xll.qlIndexFixing(ContinuousBasisIndex3M,AJ1952,TRUE,)</f>
        <v>9.2303833638921803E-3</v>
      </c>
      <c r="AP1952" s="74" t="e">
        <f ca="1">qlIndexFixing(ContBasisIndex3MCorrected,AJ1952,TRUE,)</f>
        <v>#NAME?</v>
      </c>
      <c r="AQ1952" s="74" t="str">
        <f ca="1">IFERROR(qlIndexFixing(Euribor3MLegacy,AN1952,TRUE,CalibrationTrigger),"")</f>
        <v/>
      </c>
      <c r="AR1952" s="78">
        <f>IFERROR(_xll.qlIndexFixing(Eonia,AN1952,TRUE,CalibrationTrigger),"")</f>
        <v>8.6497800357498988E-3</v>
      </c>
    </row>
    <row r="1953" spans="35:44">
      <c r="AI1953" s="64" t="s">
        <v>99</v>
      </c>
      <c r="AJ1953" s="146">
        <f>IFERROR(_xll.qlInterestRateIndexFixingDate(ContBasisIndex3MCorrected,AK1953),"")</f>
        <v>53227</v>
      </c>
      <c r="AK1953" s="146">
        <f>_xll.qlCalendarAdvance(Calendar,$AK1952,AI1953,,,trigger)</f>
        <v>53231</v>
      </c>
      <c r="AL1953" s="78">
        <f>IFERROR(_xll.qlIndexFixing(ContinuousBasisIndex3M,AJ1953,TRUE,)-_xll.qlIndexFixing($AV$1,AJ1953,TRUE,CalibrationTrigger),"")</f>
        <v>5.6413024578922527E-4</v>
      </c>
      <c r="AN1953" s="146">
        <f>IFERROR(_xll.qlInterestRateIndexFixingDate(ContBasisIndex6MCorrected,AK1953),"")</f>
        <v>53227</v>
      </c>
      <c r="AO1953" s="74">
        <f>_xll.qlIndexFixing(ContinuousBasisIndex3M,AJ1953,TRUE,)</f>
        <v>9.231670172940987E-3</v>
      </c>
      <c r="AP1953" s="74" t="e">
        <f ca="1">qlIndexFixing(ContBasisIndex3MCorrected,AJ1953,TRUE,)</f>
        <v>#NAME?</v>
      </c>
      <c r="AQ1953" s="74" t="str">
        <f ca="1">IFERROR(qlIndexFixing(Euribor3MLegacy,AN1953,TRUE,CalibrationTrigger),"")</f>
        <v/>
      </c>
      <c r="AR1953" s="78">
        <f>IFERROR(_xll.qlIndexFixing(Eonia,AN1953,TRUE,CalibrationTrigger),"")</f>
        <v>8.6506989153622982E-3</v>
      </c>
    </row>
    <row r="1954" spans="35:44">
      <c r="AI1954" s="64" t="s">
        <v>99</v>
      </c>
      <c r="AJ1954" s="146">
        <f>IFERROR(_xll.qlInterestRateIndexFixingDate(ContBasisIndex3MCorrected,AK1954),"")</f>
        <v>53234</v>
      </c>
      <c r="AK1954" s="146">
        <f>_xll.qlCalendarAdvance(Calendar,$AK1953,AI1954,,,trigger)</f>
        <v>53238</v>
      </c>
      <c r="AL1954" s="78">
        <f>IFERROR(_xll.qlIndexFixing(ContinuousBasisIndex3M,AJ1954,TRUE,)-_xll.qlIndexFixing($AV$1,AJ1954,TRUE,CalibrationTrigger),"")</f>
        <v>5.6405577190477528E-4</v>
      </c>
      <c r="AN1954" s="146">
        <f>IFERROR(_xll.qlInterestRateIndexFixingDate(ContBasisIndex6MCorrected,AK1954),"")</f>
        <v>53234</v>
      </c>
      <c r="AO1954" s="74">
        <f>_xll.qlIndexFixing(ContinuousBasisIndex3M,AJ1954,TRUE,)</f>
        <v>9.2327920152383055E-3</v>
      </c>
      <c r="AP1954" s="74" t="e">
        <f ca="1">qlIndexFixing(ContBasisIndex3MCorrected,AJ1954,TRUE,)</f>
        <v>#NAME?</v>
      </c>
      <c r="AQ1954" s="74" t="str">
        <f ca="1">IFERROR(qlIndexFixing(Euribor3MLegacy,AN1954,TRUE,CalibrationTrigger),"")</f>
        <v/>
      </c>
      <c r="AR1954" s="78">
        <f>IFERROR(_xll.qlIndexFixing(Eonia,AN1954,TRUE,CalibrationTrigger),"")</f>
        <v>8.6516524643354131E-3</v>
      </c>
    </row>
    <row r="1955" spans="35:44">
      <c r="AI1955" s="64" t="s">
        <v>99</v>
      </c>
      <c r="AJ1955" s="146">
        <f>IFERROR(_xll.qlInterestRateIndexFixingDate(ContBasisIndex3MCorrected,AK1955),"")</f>
        <v>53241</v>
      </c>
      <c r="AK1955" s="146">
        <f>_xll.qlCalendarAdvance(Calendar,$AK1954,AI1955,,,trigger)</f>
        <v>53245</v>
      </c>
      <c r="AL1955" s="78">
        <f>IFERROR(_xll.qlIndexFixing(ContinuousBasisIndex3M,AJ1955,TRUE,)-_xll.qlIndexFixing($AV$1,AJ1955,TRUE,CalibrationTrigger),"")</f>
        <v>5.6398156825980712E-4</v>
      </c>
      <c r="AN1955" s="146">
        <f>IFERROR(_xll.qlInterestRateIndexFixingDate(ContBasisIndex6MCorrected,AK1955),"")</f>
        <v>53241</v>
      </c>
      <c r="AO1955" s="74">
        <f>_xll.qlIndexFixing(ContinuousBasisIndex3M,AJ1955,TRUE,)</f>
        <v>9.2339488717984187E-3</v>
      </c>
      <c r="AP1955" s="74" t="e">
        <f ca="1">qlIndexFixing(ContBasisIndex3MCorrected,AJ1955,TRUE,)</f>
        <v>#NAME?</v>
      </c>
      <c r="AQ1955" s="74" t="str">
        <f ca="1">IFERROR(qlIndexFixing(Euribor3MLegacy,AN1955,TRUE,CalibrationTrigger),"")</f>
        <v/>
      </c>
      <c r="AR1955" s="78">
        <f>IFERROR(_xll.qlIndexFixing(Eonia,AN1955,TRUE,CalibrationTrigger),"")</f>
        <v>8.6526406826425983E-3</v>
      </c>
    </row>
    <row r="1956" spans="35:44">
      <c r="AI1956" s="64" t="s">
        <v>99</v>
      </c>
      <c r="AJ1956" s="146">
        <f>IFERROR(_xll.qlInterestRateIndexFixingDate(ContBasisIndex3MCorrected,AK1956),"")</f>
        <v>53248</v>
      </c>
      <c r="AK1956" s="146">
        <f>_xll.qlCalendarAdvance(Calendar,$AK1955,AI1956,,,trigger)</f>
        <v>53252</v>
      </c>
      <c r="AL1956" s="78">
        <f>IFERROR(_xll.qlIndexFixing(ContinuousBasisIndex3M,AJ1956,TRUE,)-_xll.qlIndexFixing($AV$1,AJ1956,TRUE,CalibrationTrigger),"")</f>
        <v>5.639076339446162E-4</v>
      </c>
      <c r="AN1956" s="146">
        <f>IFERROR(_xll.qlInterestRateIndexFixingDate(ContBasisIndex6MCorrected,AK1956),"")</f>
        <v>53248</v>
      </c>
      <c r="AO1956" s="74">
        <f>_xll.qlIndexFixing(ContinuousBasisIndex3M,AJ1956,TRUE,)</f>
        <v>9.235140741746372E-3</v>
      </c>
      <c r="AP1956" s="74" t="e">
        <f ca="1">qlIndexFixing(ContBasisIndex3MCorrected,AJ1956,TRUE,)</f>
        <v>#NAME?</v>
      </c>
      <c r="AQ1956" s="74" t="str">
        <f ca="1">IFERROR(qlIndexFixing(Euribor3MLegacy,AN1956,TRUE,CalibrationTrigger),"")</f>
        <v/>
      </c>
      <c r="AR1956" s="78">
        <f>IFERROR(_xll.qlIndexFixing(Eonia,AN1956,TRUE,CalibrationTrigger),"")</f>
        <v>8.6536635703104992E-3</v>
      </c>
    </row>
    <row r="1957" spans="35:44">
      <c r="AI1957" s="64" t="s">
        <v>99</v>
      </c>
      <c r="AJ1957" s="146">
        <f>IFERROR(_xll.qlInterestRateIndexFixingDate(ContBasisIndex3MCorrected,AK1957),"")</f>
        <v>53255</v>
      </c>
      <c r="AK1957" s="146">
        <f>_xll.qlCalendarAdvance(Calendar,$AK1956,AI1957,,,trigger)</f>
        <v>53259</v>
      </c>
      <c r="AL1957" s="78">
        <f>IFERROR(_xll.qlIndexFixing(ContinuousBasisIndex3M,AJ1957,TRUE,)-_xll.qlIndexFixing($AV$1,AJ1957,TRUE,CalibrationTrigger),"")</f>
        <v>5.6383396805904928E-4</v>
      </c>
      <c r="AN1957" s="146">
        <f>IFERROR(_xll.qlInterestRateIndexFixingDate(ContBasisIndex6MCorrected,AK1957),"")</f>
        <v>53255</v>
      </c>
      <c r="AO1957" s="74">
        <f>_xll.qlIndexFixing(ContinuousBasisIndex3M,AJ1957,TRUE,)</f>
        <v>9.2363676242124271E-3</v>
      </c>
      <c r="AP1957" s="74" t="e">
        <f ca="1">qlIndexFixing(ContBasisIndex3MCorrected,AJ1957,TRUE,)</f>
        <v>#NAME?</v>
      </c>
      <c r="AQ1957" s="74" t="str">
        <f ca="1">IFERROR(qlIndexFixing(Euribor3MLegacy,AN1957,TRUE,CalibrationTrigger),"")</f>
        <v/>
      </c>
      <c r="AR1957" s="78">
        <f>IFERROR(_xll.qlIndexFixing(Eonia,AN1957,TRUE,CalibrationTrigger),"")</f>
        <v>8.6547211273657609E-3</v>
      </c>
    </row>
    <row r="1958" spans="35:44">
      <c r="AI1958" s="64" t="s">
        <v>99</v>
      </c>
      <c r="AJ1958" s="146">
        <f>IFERROR(_xll.qlInterestRateIndexFixingDate(ContBasisIndex3MCorrected,AK1958),"")</f>
        <v>53262</v>
      </c>
      <c r="AK1958" s="146">
        <f>_xll.qlCalendarAdvance(Calendar,$AK1957,AI1958,,,trigger)</f>
        <v>53266</v>
      </c>
      <c r="AL1958" s="78">
        <f>IFERROR(_xll.qlIndexFixing(ContinuousBasisIndex3M,AJ1958,TRUE,)-_xll.qlIndexFixing($AV$1,AJ1958,TRUE,CalibrationTrigger),"")</f>
        <v>5.6376056969601081E-4</v>
      </c>
      <c r="AN1958" s="146">
        <f>IFERROR(_xll.qlInterestRateIndexFixingDate(ContBasisIndex6MCorrected,AK1958),"")</f>
        <v>53262</v>
      </c>
      <c r="AO1958" s="74">
        <f>_xll.qlIndexFixing(ContinuousBasisIndex3M,AJ1958,TRUE,)</f>
        <v>9.2376295183268474E-3</v>
      </c>
      <c r="AP1958" s="74" t="e">
        <f ca="1">qlIndexFixing(ContBasisIndex3MCorrected,AJ1958,TRUE,)</f>
        <v>#NAME?</v>
      </c>
      <c r="AQ1958" s="74" t="str">
        <f ca="1">IFERROR(qlIndexFixing(Euribor3MLegacy,AN1958,TRUE,CalibrationTrigger),"")</f>
        <v/>
      </c>
      <c r="AR1958" s="78">
        <f>IFERROR(_xll.qlIndexFixing(Eonia,AN1958,TRUE,CalibrationTrigger),"")</f>
        <v>8.655813353755093E-3</v>
      </c>
    </row>
    <row r="1959" spans="35:44">
      <c r="AI1959" s="64" t="s">
        <v>99</v>
      </c>
      <c r="AJ1959" s="146">
        <f>IFERROR(_xll.qlInterestRateIndexFixingDate(ContBasisIndex3MCorrected,AK1959),"")</f>
        <v>53269</v>
      </c>
      <c r="AK1959" s="146">
        <f>_xll.qlCalendarAdvance(Calendar,$AK1958,AI1959,,,trigger)</f>
        <v>53273</v>
      </c>
      <c r="AL1959" s="78">
        <f>IFERROR(_xll.qlIndexFixing(ContinuousBasisIndex3M,AJ1959,TRUE,)-_xll.qlIndexFixing($AV$1,AJ1959,TRUE,CalibrationTrigger),"")</f>
        <v>5.6368743796316595E-4</v>
      </c>
      <c r="AN1959" s="146">
        <f>IFERROR(_xll.qlInterestRateIndexFixingDate(ContBasisIndex6MCorrected,AK1959),"")</f>
        <v>53269</v>
      </c>
      <c r="AO1959" s="74">
        <f>_xll.qlIndexFixing(ContinuousBasisIndex3M,AJ1959,TRUE,)</f>
        <v>9.2389264232311842E-3</v>
      </c>
      <c r="AP1959" s="74" t="e">
        <f ca="1">qlIndexFixing(ContBasisIndex3MCorrected,AJ1959,TRUE,)</f>
        <v>#NAME?</v>
      </c>
      <c r="AQ1959" s="74" t="str">
        <f ca="1">IFERROR(qlIndexFixing(Euribor3MLegacy,AN1959,TRUE,CalibrationTrigger),"")</f>
        <v/>
      </c>
      <c r="AR1959" s="78">
        <f>IFERROR(_xll.qlIndexFixing(Eonia,AN1959,TRUE,CalibrationTrigger),"")</f>
        <v>8.6569402495051406E-3</v>
      </c>
    </row>
    <row r="1960" spans="35:44">
      <c r="AI1960" s="64" t="s">
        <v>99</v>
      </c>
      <c r="AJ1960" s="146">
        <f>IFERROR(_xll.qlInterestRateIndexFixingDate(ContBasisIndex3MCorrected,AK1960),"")</f>
        <v>53276</v>
      </c>
      <c r="AK1960" s="146">
        <f>_xll.qlCalendarAdvance(Calendar,$AK1959,AI1960,,,trigger)</f>
        <v>53280</v>
      </c>
      <c r="AL1960" s="78">
        <f>IFERROR(_xll.qlIndexFixing(ContinuousBasisIndex3M,AJ1960,TRUE,)-_xll.qlIndexFixing($AV$1,AJ1960,TRUE,CalibrationTrigger),"")</f>
        <v>5.6361457195950107E-4</v>
      </c>
      <c r="AN1960" s="146">
        <f>IFERROR(_xll.qlInterestRateIndexFixingDate(ContBasisIndex6MCorrected,AK1960),"")</f>
        <v>53276</v>
      </c>
      <c r="AO1960" s="74">
        <f>_xll.qlIndexFixing(ContinuousBasisIndex3M,AJ1960,TRUE,)</f>
        <v>9.2402583380617864E-3</v>
      </c>
      <c r="AP1960" s="74" t="e">
        <f ca="1">qlIndexFixing(ContBasisIndex3MCorrected,AJ1960,TRUE,)</f>
        <v>#NAME?</v>
      </c>
      <c r="AQ1960" s="74" t="str">
        <f ca="1">IFERROR(qlIndexFixing(Euribor3MLegacy,AN1960,TRUE,CalibrationTrigger),"")</f>
        <v/>
      </c>
      <c r="AR1960" s="78">
        <f>IFERROR(_xll.qlIndexFixing(Eonia,AN1960,TRUE,CalibrationTrigger),"")</f>
        <v>8.6581018146425492E-3</v>
      </c>
    </row>
    <row r="1961" spans="35:44">
      <c r="AI1961" s="64" t="s">
        <v>99</v>
      </c>
      <c r="AJ1961" s="146">
        <f>IFERROR(_xll.qlInterestRateIndexFixingDate(ContBasisIndex3MCorrected,AK1961),"")</f>
        <v>53283</v>
      </c>
      <c r="AK1961" s="146">
        <f>_xll.qlCalendarAdvance(Calendar,$AK1960,AI1961,,,trigger)</f>
        <v>53287</v>
      </c>
      <c r="AL1961" s="78">
        <f>IFERROR(_xll.qlIndexFixing(ContinuousBasisIndex3M,AJ1961,TRUE,)-_xll.qlIndexFixing($AV$1,AJ1961,TRUE,CalibrationTrigger),"")</f>
        <v>5.6354197079789767E-4</v>
      </c>
      <c r="AN1961" s="146">
        <f>IFERROR(_xll.qlInterestRateIndexFixingDate(ContBasisIndex6MCorrected,AK1961),"")</f>
        <v>53283</v>
      </c>
      <c r="AO1961" s="74">
        <f>_xll.qlIndexFixing(ContinuousBasisIndex3M,AJ1961,TRUE,)</f>
        <v>9.2416252619680252E-3</v>
      </c>
      <c r="AP1961" s="74" t="e">
        <f ca="1">qlIndexFixing(ContBasisIndex3MCorrected,AJ1961,TRUE,)</f>
        <v>#NAME?</v>
      </c>
      <c r="AQ1961" s="74" t="str">
        <f ca="1">IFERROR(qlIndexFixing(Euribor3MLegacy,AN1961,TRUE,CalibrationTrigger),"")</f>
        <v/>
      </c>
      <c r="AR1961" s="78">
        <f>IFERROR(_xll.qlIndexFixing(Eonia,AN1961,TRUE,CalibrationTrigger),"")</f>
        <v>8.6592980491406735E-3</v>
      </c>
    </row>
    <row r="1962" spans="35:44">
      <c r="AI1962" s="64" t="s">
        <v>99</v>
      </c>
      <c r="AJ1962" s="146">
        <f>IFERROR(_xll.qlInterestRateIndexFixingDate(ContBasisIndex3MCorrected,AK1962),"")</f>
        <v>53290</v>
      </c>
      <c r="AK1962" s="146">
        <f>_xll.qlCalendarAdvance(Calendar,$AK1961,AI1962,,,trigger)</f>
        <v>53294</v>
      </c>
      <c r="AL1962" s="78">
        <f>IFERROR(_xll.qlIndexFixing(ContinuousBasisIndex3M,AJ1962,TRUE,)-_xll.qlIndexFixing($AV$1,AJ1962,TRUE,CalibrationTrigger),"")</f>
        <v>5.6346963357994245E-4</v>
      </c>
      <c r="AN1962" s="146">
        <f>IFERROR(_xll.qlInterestRateIndexFixingDate(ContBasisIndex6MCorrected,AK1962),"")</f>
        <v>53290</v>
      </c>
      <c r="AO1962" s="74">
        <f>_xll.qlIndexFixing(ContinuousBasisIndex3M,AJ1962,TRUE,)</f>
        <v>9.2430271772232127E-3</v>
      </c>
      <c r="AP1962" s="74" t="e">
        <f ca="1">qlIndexFixing(ContBasisIndex3MCorrected,AJ1962,TRUE,)</f>
        <v>#NAME?</v>
      </c>
      <c r="AQ1962" s="74" t="str">
        <f ca="1">IFERROR(qlIndexFixing(Euribor3MLegacy,AN1962,TRUE,CalibrationTrigger),"")</f>
        <v/>
      </c>
      <c r="AR1962" s="78">
        <f>IFERROR(_xll.qlIndexFixing(Eonia,AN1962,TRUE,CalibrationTrigger),"")</f>
        <v>8.6605289529995133E-3</v>
      </c>
    </row>
    <row r="1963" spans="35:44">
      <c r="AI1963" s="64" t="s">
        <v>99</v>
      </c>
      <c r="AJ1963" s="146">
        <f>IFERROR(_xll.qlInterestRateIndexFixingDate(ContBasisIndex3MCorrected,AK1963),"")</f>
        <v>53297</v>
      </c>
      <c r="AK1963" s="146">
        <f>_xll.qlCalendarAdvance(Calendar,$AK1962,AI1963,,,trigger)</f>
        <v>53301</v>
      </c>
      <c r="AL1963" s="78">
        <f>IFERROR(_xll.qlIndexFixing(ContinuousBasisIndex3M,AJ1963,TRUE,)-_xll.qlIndexFixing($AV$1,AJ1963,TRUE,CalibrationTrigger),"")</f>
        <v>5.6337973800246743E-4</v>
      </c>
      <c r="AN1963" s="146">
        <f>IFERROR(_xll.qlInterestRateIndexFixingDate(ContBasisIndex6MCorrected,AK1963),"")</f>
        <v>53297</v>
      </c>
      <c r="AO1963" s="74">
        <f>_xll.qlIndexFixing(ContinuousBasisIndex3M,AJ1963,TRUE,)</f>
        <v>9.2440079514375384E-3</v>
      </c>
      <c r="AP1963" s="74" t="e">
        <f ca="1">qlIndexFixing(ContBasisIndex3MCorrected,AJ1963,TRUE,)</f>
        <v>#NAME?</v>
      </c>
      <c r="AQ1963" s="74" t="str">
        <f ca="1">IFERROR(qlIndexFixing(Euribor3MLegacy,AN1963,TRUE,CalibrationTrigger),"")</f>
        <v/>
      </c>
      <c r="AR1963" s="78">
        <f>IFERROR(_xll.qlIndexFixing(Eonia,AN1963,TRUE,CalibrationTrigger),"")</f>
        <v>8.6617945261924234E-3</v>
      </c>
    </row>
    <row r="1964" spans="35:44">
      <c r="AI1964" s="64" t="s">
        <v>99</v>
      </c>
      <c r="AJ1964" s="146">
        <f>IFERROR(_xll.qlInterestRateIndexFixingDate(ContBasisIndex3MCorrected,AK1964),"")</f>
        <v>53304</v>
      </c>
      <c r="AK1964" s="146">
        <f>_xll.qlCalendarAdvance(Calendar,$AK1963,AI1964,,,trigger)</f>
        <v>53308</v>
      </c>
      <c r="AL1964" s="78">
        <f>IFERROR(_xll.qlIndexFixing(ContinuousBasisIndex3M,AJ1964,TRUE,)-_xll.qlIndexFixing($AV$1,AJ1964,TRUE,CalibrationTrigger),"")</f>
        <v>5.6330788705327706E-4</v>
      </c>
      <c r="AN1964" s="146">
        <f>IFERROR(_xll.qlInterestRateIndexFixingDate(ContBasisIndex6MCorrected,AK1964),"")</f>
        <v>53304</v>
      </c>
      <c r="AO1964" s="74">
        <f>_xll.qlIndexFixing(ContinuousBasisIndex3M,AJ1964,TRUE,)</f>
        <v>9.2454696461787833E-3</v>
      </c>
      <c r="AP1964" s="74" t="e">
        <f ca="1">qlIndexFixing(ContBasisIndex3MCorrected,AJ1964,TRUE,)</f>
        <v>#NAME?</v>
      </c>
      <c r="AQ1964" s="74" t="str">
        <f ca="1">IFERROR(qlIndexFixing(Euribor3MLegacy,AN1964,TRUE,CalibrationTrigger),"")</f>
        <v/>
      </c>
      <c r="AR1964" s="78">
        <f>IFERROR(_xll.qlIndexFixing(Eonia,AN1964,TRUE,CalibrationTrigger),"")</f>
        <v>8.6630947687726945E-3</v>
      </c>
    </row>
    <row r="1965" spans="35:44">
      <c r="AI1965" s="64" t="s">
        <v>99</v>
      </c>
      <c r="AJ1965" s="146">
        <f>IFERROR(_xll.qlInterestRateIndexFixingDate(ContBasisIndex3MCorrected,AK1965),"")</f>
        <v>53311</v>
      </c>
      <c r="AK1965" s="146">
        <f>_xll.qlCalendarAdvance(Calendar,$AK1964,AI1965,,,trigger)</f>
        <v>53315</v>
      </c>
      <c r="AL1965" s="78">
        <f>IFERROR(_xll.qlIndexFixing(ContinuousBasisIndex3M,AJ1965,TRUE,)-_xll.qlIndexFixing($AV$1,AJ1965,TRUE,CalibrationTrigger),"")</f>
        <v>5.6323629615828708E-4</v>
      </c>
      <c r="AN1965" s="146">
        <f>IFERROR(_xll.qlInterestRateIndexFixingDate(ContBasisIndex6MCorrected,AK1965),"")</f>
        <v>53311</v>
      </c>
      <c r="AO1965" s="74">
        <f>_xll.qlIndexFixing(ContinuousBasisIndex3M,AJ1965,TRUE,)</f>
        <v>9.2469574727642723E-3</v>
      </c>
      <c r="AP1965" s="74" t="e">
        <f ca="1">qlIndexFixing(ContBasisIndex3MCorrected,AJ1965,TRUE,)</f>
        <v>#NAME?</v>
      </c>
      <c r="AQ1965" s="74" t="str">
        <f ca="1">IFERROR(qlIndexFixing(Euribor3MLegacy,AN1965,TRUE,CalibrationTrigger),"")</f>
        <v/>
      </c>
      <c r="AR1965" s="78">
        <f>IFERROR(_xll.qlIndexFixing(Eonia,AN1965,TRUE,CalibrationTrigger),"")</f>
        <v>8.6644296806870358E-3</v>
      </c>
    </row>
    <row r="1966" spans="35:44">
      <c r="AI1966" s="64" t="s">
        <v>99</v>
      </c>
      <c r="AJ1966" s="146">
        <f>IFERROR(_xll.qlInterestRateIndexFixingDate(ContBasisIndex3MCorrected,AK1966),"")</f>
        <v>53317</v>
      </c>
      <c r="AK1966" s="146">
        <f>_xll.qlCalendarAdvance(Calendar,$AK1965,AI1966,,,trigger)</f>
        <v>53323</v>
      </c>
      <c r="AL1966" s="78">
        <f>IFERROR(_xll.qlIndexFixing(ContinuousBasisIndex3M,AJ1966,TRUE,)-_xll.qlIndexFixing($AV$1,AJ1966,TRUE,CalibrationTrigger),"")</f>
        <v>5.6315479450308459E-4</v>
      </c>
      <c r="AN1966" s="146">
        <f>IFERROR(_xll.qlInterestRateIndexFixingDate(ContBasisIndex6MCorrected,AK1966),"")</f>
        <v>53317</v>
      </c>
      <c r="AO1966" s="74">
        <f>_xll.qlIndexFixing(ContinuousBasisIndex3M,AJ1966,TRUE,)</f>
        <v>9.2486841525003527E-3</v>
      </c>
      <c r="AP1966" s="74" t="e">
        <f ca="1">qlIndexFixing(ContBasisIndex3MCorrected,AJ1966,TRUE,)</f>
        <v>#NAME?</v>
      </c>
      <c r="AQ1966" s="74" t="str">
        <f ca="1">IFERROR(qlIndexFixing(Euribor3MLegacy,AN1966,TRUE,CalibrationTrigger),"")</f>
        <v/>
      </c>
      <c r="AR1966" s="78">
        <f>IFERROR(_xll.qlIndexFixing(Eonia,AN1966,TRUE,CalibrationTrigger),"")</f>
        <v>8.6651956067296254E-3</v>
      </c>
    </row>
    <row r="1967" spans="35:44">
      <c r="AI1967" s="64" t="s">
        <v>99</v>
      </c>
      <c r="AJ1967" s="146">
        <f>IFERROR(_xll.qlInterestRateIndexFixingDate(ContBasisIndex3MCorrected,AK1967),"")</f>
        <v>53325</v>
      </c>
      <c r="AK1967" s="146">
        <f>_xll.qlCalendarAdvance(Calendar,$AK1966,AI1967,,,trigger)</f>
        <v>53330</v>
      </c>
      <c r="AL1967" s="78">
        <f>IFERROR(_xll.qlIndexFixing(ContinuousBasisIndex3M,AJ1967,TRUE,)-_xll.qlIndexFixing($AV$1,AJ1967,TRUE,CalibrationTrigger),"")</f>
        <v>5.6308375581792802E-4</v>
      </c>
      <c r="AN1967" s="146">
        <f>IFERROR(_xll.qlInterestRateIndexFixingDate(ContBasisIndex6MCorrected,AK1967),"")</f>
        <v>53325</v>
      </c>
      <c r="AO1967" s="74">
        <f>_xll.qlIndexFixing(ContinuousBasisIndex3M,AJ1967,TRUE,)</f>
        <v>9.2502130352238865E-3</v>
      </c>
      <c r="AP1967" s="74" t="e">
        <f ca="1">qlIndexFixing(ContBasisIndex3MCorrected,AJ1967,TRUE,)</f>
        <v>#NAME?</v>
      </c>
      <c r="AQ1967" s="74" t="str">
        <f ca="1">IFERROR(qlIndexFixing(Euribor3MLegacy,AN1967,TRUE,CalibrationTrigger),"")</f>
        <v/>
      </c>
      <c r="AR1967" s="78">
        <f>IFERROR(_xll.qlIndexFixing(Eonia,AN1967,TRUE,CalibrationTrigger),"")</f>
        <v>8.6674096839911563E-3</v>
      </c>
    </row>
    <row r="1968" spans="35:44">
      <c r="AI1968" s="64" t="s">
        <v>99</v>
      </c>
      <c r="AJ1968" s="146">
        <f>IFERROR(_xll.qlInterestRateIndexFixingDate(ContBasisIndex3MCorrected,AK1968),"")</f>
        <v>53335</v>
      </c>
      <c r="AK1968" s="146">
        <f>_xll.qlCalendarAdvance(Calendar,$AK1967,AI1968,,,trigger)</f>
        <v>53337</v>
      </c>
      <c r="AL1968" s="78">
        <f>IFERROR(_xll.qlIndexFixing(ContinuousBasisIndex3M,AJ1968,TRUE,)-_xll.qlIndexFixing($AV$1,AJ1968,TRUE,CalibrationTrigger),"")</f>
        <v>5.6301297247873805E-4</v>
      </c>
      <c r="AN1968" s="146">
        <f>IFERROR(_xll.qlInterestRateIndexFixingDate(ContBasisIndex6MCorrected,AK1968),"")</f>
        <v>53335</v>
      </c>
      <c r="AO1968" s="74">
        <f>_xll.qlIndexFixing(ContinuousBasisIndex3M,AJ1968,TRUE,)</f>
        <v>9.2517541051559959E-3</v>
      </c>
      <c r="AP1968" s="74" t="e">
        <f ca="1">qlIndexFixing(ContBasisIndex3MCorrected,AJ1968,TRUE,)</f>
        <v>#NAME?</v>
      </c>
      <c r="AQ1968" s="74" t="str">
        <f ca="1">IFERROR(qlIndexFixing(Euribor3MLegacy,AN1968,TRUE,CalibrationTrigger),"")</f>
        <v/>
      </c>
      <c r="AR1968" s="78">
        <f>IFERROR(_xll.qlIndexFixing(Eonia,AN1968,TRUE,CalibrationTrigger),"")</f>
        <v>8.6688509358889831E-3</v>
      </c>
    </row>
    <row r="1969" spans="35:44">
      <c r="AI1969" s="64" t="s">
        <v>99</v>
      </c>
      <c r="AJ1969" s="146">
        <f>IFERROR(_xll.qlInterestRateIndexFixingDate(ContBasisIndex3MCorrected,AK1969),"")</f>
        <v>53342</v>
      </c>
      <c r="AK1969" s="146">
        <f>_xll.qlCalendarAdvance(Calendar,$AK1968,AI1969,,,trigger)</f>
        <v>53344</v>
      </c>
      <c r="AL1969" s="78">
        <f>IFERROR(_xll.qlIndexFixing(ContinuousBasisIndex3M,AJ1969,TRUE,)-_xll.qlIndexFixing($AV$1,AJ1969,TRUE,CalibrationTrigger),"")</f>
        <v>5.629424429942631E-4</v>
      </c>
      <c r="AN1969" s="146">
        <f>IFERROR(_xll.qlInterestRateIndexFixingDate(ContBasisIndex6MCorrected,AK1969),"")</f>
        <v>53342</v>
      </c>
      <c r="AO1969" s="74">
        <f>_xll.qlIndexFixing(ContinuousBasisIndex3M,AJ1969,TRUE,)</f>
        <v>9.2533029253596411E-3</v>
      </c>
      <c r="AP1969" s="74" t="e">
        <f ca="1">qlIndexFixing(ContBasisIndex3MCorrected,AJ1969,TRUE,)</f>
        <v>#NAME?</v>
      </c>
      <c r="AQ1969" s="74" t="str">
        <f ca="1">IFERROR(qlIndexFixing(Euribor3MLegacy,AN1969,TRUE,CalibrationTrigger),"")</f>
        <v/>
      </c>
      <c r="AR1969" s="78">
        <f>IFERROR(_xll.qlIndexFixing(Eonia,AN1969,TRUE,CalibrationTrigger),"")</f>
        <v>8.6703343594329851E-3</v>
      </c>
    </row>
    <row r="1970" spans="35:44">
      <c r="AI1970" s="64" t="s">
        <v>99</v>
      </c>
      <c r="AJ1970" s="146">
        <f>IFERROR(_xll.qlInterestRateIndexFixingDate(ContBasisIndex3MCorrected,AK1970),"")</f>
        <v>53349</v>
      </c>
      <c r="AK1970" s="146">
        <f>_xll.qlCalendarAdvance(Calendar,$AK1969,AI1970,,,trigger)</f>
        <v>53351</v>
      </c>
      <c r="AL1970" s="78">
        <f>IFERROR(_xll.qlIndexFixing(ContinuousBasisIndex3M,AJ1970,TRUE,)-_xll.qlIndexFixing($AV$1,AJ1970,TRUE,CalibrationTrigger),"")</f>
        <v>5.6287216587591615E-4</v>
      </c>
      <c r="AN1970" s="146">
        <f>IFERROR(_xll.qlInterestRateIndexFixingDate(ContBasisIndex6MCorrected,AK1970),"")</f>
        <v>53349</v>
      </c>
      <c r="AO1970" s="74">
        <f>_xll.qlIndexFixing(ContinuousBasisIndex3M,AJ1970,TRUE,)</f>
        <v>9.2548550588933409E-3</v>
      </c>
      <c r="AP1970" s="74" t="e">
        <f ca="1">qlIndexFixing(ContBasisIndex3MCorrected,AJ1970,TRUE,)</f>
        <v>#NAME?</v>
      </c>
      <c r="AQ1970" s="74" t="str">
        <f ca="1">IFERROR(qlIndexFixing(Euribor3MLegacy,AN1970,TRUE,CalibrationTrigger),"")</f>
        <v/>
      </c>
      <c r="AR1970" s="78">
        <f>IFERROR(_xll.qlIndexFixing(Eonia,AN1970,TRUE,CalibrationTrigger),"")</f>
        <v>8.6718524506057548E-3</v>
      </c>
    </row>
    <row r="1971" spans="35:44">
      <c r="AI1971" s="64" t="s">
        <v>99</v>
      </c>
      <c r="AJ1971" s="146">
        <f>IFERROR(_xll.qlInterestRateIndexFixingDate(ContBasisIndex3MCorrected,AK1971),"")</f>
        <v>53356</v>
      </c>
      <c r="AK1971" s="146">
        <f>_xll.qlCalendarAdvance(Calendar,$AK1970,AI1971,,,trigger)</f>
        <v>53358</v>
      </c>
      <c r="AL1971" s="78">
        <f>IFERROR(_xll.qlIndexFixing(ContinuousBasisIndex3M,AJ1971,TRUE,)-_xll.qlIndexFixing($AV$1,AJ1971,TRUE,CalibrationTrigger),"")</f>
        <v>5.6279308031668106E-4</v>
      </c>
      <c r="AN1971" s="146">
        <f>IFERROR(_xll.qlInterestRateIndexFixingDate(ContBasisIndex6MCorrected,AK1971),"")</f>
        <v>53356</v>
      </c>
      <c r="AO1971" s="74">
        <f>_xll.qlIndexFixing(ContinuousBasisIndex3M,AJ1971,TRUE,)</f>
        <v>9.2561780603834746E-3</v>
      </c>
      <c r="AP1971" s="74" t="e">
        <f ca="1">qlIndexFixing(ContBasisIndex3MCorrected,AJ1971,TRUE,)</f>
        <v>#NAME?</v>
      </c>
      <c r="AQ1971" s="74" t="str">
        <f ca="1">IFERROR(qlIndexFixing(Euribor3MLegacy,AN1971,TRUE,CalibrationTrigger),"")</f>
        <v/>
      </c>
      <c r="AR1971" s="78">
        <f>IFERROR(_xll.qlIndexFixing(Eonia,AN1971,TRUE,CalibrationTrigger),"")</f>
        <v>8.6734052094872283E-3</v>
      </c>
    </row>
    <row r="1972" spans="35:44">
      <c r="AI1972" s="64" t="s">
        <v>99</v>
      </c>
      <c r="AJ1972" s="146">
        <f>IFERROR(_xll.qlInterestRateIndexFixingDate(ContBasisIndex3MCorrected,AK1972),"")</f>
        <v>53363</v>
      </c>
      <c r="AK1972" s="146">
        <f>_xll.qlCalendarAdvance(Calendar,$AK1971,AI1972,,,trigger)</f>
        <v>53365</v>
      </c>
      <c r="AL1972" s="78">
        <f>IFERROR(_xll.qlIndexFixing(ContinuousBasisIndex3M,AJ1972,TRUE,)-_xll.qlIndexFixing($AV$1,AJ1972,TRUE,CalibrationTrigger),"")</f>
        <v>5.6272328522113425E-4</v>
      </c>
      <c r="AN1972" s="146">
        <f>IFERROR(_xll.qlInterestRateIndexFixingDate(ContBasisIndex6MCorrected,AK1972),"")</f>
        <v>53363</v>
      </c>
      <c r="AO1972" s="74">
        <f>_xll.qlIndexFixing(ContinuousBasisIndex3M,AJ1972,TRUE,)</f>
        <v>9.2577247847123144E-3</v>
      </c>
      <c r="AP1972" s="74" t="e">
        <f ca="1">qlIndexFixing(ContBasisIndex3MCorrected,AJ1972,TRUE,)</f>
        <v>#NAME?</v>
      </c>
      <c r="AQ1972" s="74" t="str">
        <f ca="1">IFERROR(qlIndexFixing(Euribor3MLegacy,AN1972,TRUE,CalibrationTrigger),"")</f>
        <v/>
      </c>
      <c r="AR1972" s="78">
        <f>IFERROR(_xll.qlIndexFixing(Eonia,AN1972,TRUE,CalibrationTrigger),"")</f>
        <v>8.6749926360774055E-3</v>
      </c>
    </row>
    <row r="1973" spans="35:44">
      <c r="AI1973" s="64" t="s">
        <v>99</v>
      </c>
      <c r="AJ1973" s="146">
        <f>IFERROR(_xll.qlInterestRateIndexFixingDate(ContBasisIndex3MCorrected,AK1973),"")</f>
        <v>53370</v>
      </c>
      <c r="AK1973" s="146">
        <f>_xll.qlCalendarAdvance(Calendar,$AK1972,AI1973,,,trigger)</f>
        <v>53372</v>
      </c>
      <c r="AL1973" s="78">
        <f>IFERROR(_xll.qlIndexFixing(ContinuousBasisIndex3M,AJ1973,TRUE,)-_xll.qlIndexFixing($AV$1,AJ1973,TRUE,CalibrationTrigger),"")</f>
        <v>5.626537381375387E-4</v>
      </c>
      <c r="AN1973" s="146">
        <f>IFERROR(_xll.qlInterestRateIndexFixingDate(ContBasisIndex6MCorrected,AK1973),"")</f>
        <v>53370</v>
      </c>
      <c r="AO1973" s="74">
        <f>_xll.qlIndexFixing(ContinuousBasisIndex3M,AJ1973,TRUE,)</f>
        <v>9.2592616471258264E-3</v>
      </c>
      <c r="AP1973" s="74" t="e">
        <f ca="1">qlIndexFixing(ContBasisIndex3MCorrected,AJ1973,TRUE,)</f>
        <v>#NAME?</v>
      </c>
      <c r="AQ1973" s="74" t="str">
        <f ca="1">IFERROR(qlIndexFixing(Euribor3MLegacy,AN1973,TRUE,CalibrationTrigger),"")</f>
        <v/>
      </c>
      <c r="AR1973" s="78">
        <f>IFERROR(_xll.qlIndexFixing(Eonia,AN1973,TRUE,CalibrationTrigger),"")</f>
        <v>8.6766147303762864E-3</v>
      </c>
    </row>
    <row r="1974" spans="35:44">
      <c r="AI1974" s="64" t="s">
        <v>99</v>
      </c>
      <c r="AJ1974" s="146">
        <f>IFERROR(_xll.qlInterestRateIndexFixingDate(ContBasisIndex3MCorrected,AK1974),"")</f>
        <v>53377</v>
      </c>
      <c r="AK1974" s="146">
        <f>_xll.qlCalendarAdvance(Calendar,$AK1973,AI1974,,,trigger)</f>
        <v>53379</v>
      </c>
      <c r="AL1974" s="78">
        <f>IFERROR(_xll.qlIndexFixing(ContinuousBasisIndex3M,AJ1974,TRUE,)-_xll.qlIndexFixing($AV$1,AJ1974,TRUE,CalibrationTrigger),"")</f>
        <v>5.6258443758392708E-4</v>
      </c>
      <c r="AN1974" s="146">
        <f>IFERROR(_xll.qlInterestRateIndexFixingDate(ContBasisIndex6MCorrected,AK1974),"")</f>
        <v>53377</v>
      </c>
      <c r="AO1974" s="74">
        <f>_xll.qlIndexFixing(ContinuousBasisIndex3M,AJ1974,TRUE,)</f>
        <v>9.2607841609316423E-3</v>
      </c>
      <c r="AP1974" s="74" t="e">
        <f ca="1">qlIndexFixing(ContBasisIndex3MCorrected,AJ1974,TRUE,)</f>
        <v>#NAME?</v>
      </c>
      <c r="AQ1974" s="74" t="str">
        <f ca="1">IFERROR(qlIndexFixing(Euribor3MLegacy,AN1974,TRUE,CalibrationTrigger),"")</f>
        <v/>
      </c>
      <c r="AR1974" s="78">
        <f>IFERROR(_xll.qlIndexFixing(Eonia,AN1974,TRUE,CalibrationTrigger),"")</f>
        <v>8.678271492303935E-3</v>
      </c>
    </row>
    <row r="1975" spans="35:44">
      <c r="AI1975" s="64" t="s">
        <v>99</v>
      </c>
      <c r="AJ1975" s="146">
        <f>IFERROR(_xll.qlInterestRateIndexFixingDate(ContBasisIndex3MCorrected,AK1975),"")</f>
        <v>53384</v>
      </c>
      <c r="AK1975" s="146">
        <f>_xll.qlCalendarAdvance(Calendar,$AK1974,AI1975,,,trigger)</f>
        <v>53386</v>
      </c>
      <c r="AL1975" s="78">
        <f>IFERROR(_xll.qlIndexFixing(ContinuousBasisIndex3M,AJ1975,TRUE,)-_xll.qlIndexFixing($AV$1,AJ1975,TRUE,CalibrationTrigger),"")</f>
        <v>5.6254278373698077E-4</v>
      </c>
      <c r="AN1975" s="146">
        <f>IFERROR(_xll.qlInterestRateIndexFixingDate(ContBasisIndex6MCorrected,AK1975),"")</f>
        <v>53384</v>
      </c>
      <c r="AO1975" s="74">
        <f>_xll.qlIndexFixing(ContinuousBasisIndex3M,AJ1975,TRUE,)</f>
        <v>9.2629543099731967E-3</v>
      </c>
      <c r="AP1975" s="74" t="e">
        <f ca="1">qlIndexFixing(ContBasisIndex3MCorrected,AJ1975,TRUE,)</f>
        <v>#NAME?</v>
      </c>
      <c r="AQ1975" s="74" t="str">
        <f ca="1">IFERROR(qlIndexFixing(Euribor3MLegacy,AN1975,TRUE,CalibrationTrigger),"")</f>
        <v/>
      </c>
      <c r="AR1975" s="78">
        <f>IFERROR(_xll.qlIndexFixing(Eonia,AN1975,TRUE,CalibrationTrigger),"")</f>
        <v>8.6799627284150915E-3</v>
      </c>
    </row>
    <row r="1976" spans="35:44">
      <c r="AI1976" s="64" t="s">
        <v>99</v>
      </c>
      <c r="AJ1976" s="146">
        <f>IFERROR(_xll.qlInterestRateIndexFixingDate(ContBasisIndex3MCorrected,AK1976),"")</f>
        <v>53391</v>
      </c>
      <c r="AK1976" s="146">
        <f>_xll.qlCalendarAdvance(Calendar,$AK1975,AI1976,,,trigger)</f>
        <v>53393</v>
      </c>
      <c r="AL1976" s="78">
        <f>IFERROR(_xll.qlIndexFixing(ContinuousBasisIndex3M,AJ1976,TRUE,)-_xll.qlIndexFixing($AV$1,AJ1976,TRUE,CalibrationTrigger),"")</f>
        <v>5.6247402571770258E-4</v>
      </c>
      <c r="AN1976" s="146">
        <f>IFERROR(_xll.qlInterestRateIndexFixingDate(ContBasisIndex6MCorrected,AK1976),"")</f>
        <v>53391</v>
      </c>
      <c r="AO1976" s="74">
        <f>_xll.qlIndexFixing(ContinuousBasisIndex3M,AJ1976,TRUE,)</f>
        <v>9.2644316285363307E-3</v>
      </c>
      <c r="AP1976" s="74" t="e">
        <f ca="1">qlIndexFixing(ContBasisIndex3MCorrected,AJ1976,TRUE,)</f>
        <v>#NAME?</v>
      </c>
      <c r="AQ1976" s="74" t="str">
        <f ca="1">IFERROR(qlIndexFixing(Euribor3MLegacy,AN1976,TRUE,CalibrationTrigger),"")</f>
        <v/>
      </c>
      <c r="AR1976" s="78">
        <f>IFERROR(_xll.qlIndexFixing(Eonia,AN1976,TRUE,CalibrationTrigger),"")</f>
        <v>8.6816563085712062E-3</v>
      </c>
    </row>
    <row r="1977" spans="35:44">
      <c r="AI1977" s="64" t="s">
        <v>99</v>
      </c>
      <c r="AJ1977" s="146">
        <f>IFERROR(_xll.qlInterestRateIndexFixingDate(ContBasisIndex3MCorrected,AK1977),"")</f>
        <v>53398</v>
      </c>
      <c r="AK1977" s="146">
        <f>_xll.qlCalendarAdvance(Calendar,$AK1976,AI1977,,,trigger)</f>
        <v>53400</v>
      </c>
      <c r="AL1977" s="78">
        <f>IFERROR(_xll.qlIndexFixing(ContinuousBasisIndex3M,AJ1977,TRUE,)-_xll.qlIndexFixing($AV$1,AJ1977,TRUE,CalibrationTrigger),"")</f>
        <v>5.624055103504097E-4</v>
      </c>
      <c r="AN1977" s="146">
        <f>IFERROR(_xll.qlInterestRateIndexFixingDate(ContBasisIndex6MCorrected,AK1977),"")</f>
        <v>53398</v>
      </c>
      <c r="AO1977" s="74">
        <f>_xll.qlIndexFixing(ContinuousBasisIndex3M,AJ1977,TRUE,)</f>
        <v>9.2658869040355678E-3</v>
      </c>
      <c r="AP1977" s="74" t="e">
        <f ca="1">qlIndexFixing(ContBasisIndex3MCorrected,AJ1977,TRUE,)</f>
        <v>#NAME?</v>
      </c>
      <c r="AQ1977" s="74" t="str">
        <f ca="1">IFERROR(qlIndexFixing(Euribor3MLegacy,AN1977,TRUE,CalibrationTrigger),"")</f>
        <v/>
      </c>
      <c r="AR1977" s="78">
        <f>IFERROR(_xll.qlIndexFixing(Eonia,AN1977,TRUE,CalibrationTrigger),"")</f>
        <v>8.683327651315409E-3</v>
      </c>
    </row>
    <row r="1978" spans="35:44">
      <c r="AI1978" s="64" t="s">
        <v>99</v>
      </c>
      <c r="AJ1978" s="146">
        <f>IFERROR(_xll.qlInterestRateIndexFixingDate(ContBasisIndex3MCorrected,AK1978),"")</f>
        <v>53405</v>
      </c>
      <c r="AK1978" s="146">
        <f>_xll.qlCalendarAdvance(Calendar,$AK1977,AI1978,,,trigger)</f>
        <v>53407</v>
      </c>
      <c r="AL1978" s="78">
        <f>IFERROR(_xll.qlIndexFixing(ContinuousBasisIndex3M,AJ1978,TRUE,)-_xll.qlIndexFixing($AV$1,AJ1978,TRUE,CalibrationTrigger),"")</f>
        <v>5.6233723679750998E-4</v>
      </c>
      <c r="AN1978" s="146">
        <f>IFERROR(_xll.qlInterestRateIndexFixingDate(ContBasisIndex6MCorrected,AK1978),"")</f>
        <v>53405</v>
      </c>
      <c r="AO1978" s="74">
        <f>_xll.qlIndexFixing(ContinuousBasisIndex3M,AJ1978,TRUE,)</f>
        <v>9.2673201356072519E-3</v>
      </c>
      <c r="AP1978" s="74" t="e">
        <f ca="1">qlIndexFixing(ContBasisIndex3MCorrected,AJ1978,TRUE,)</f>
        <v>#NAME?</v>
      </c>
      <c r="AQ1978" s="74" t="str">
        <f ca="1">IFERROR(qlIndexFixing(Euribor3MLegacy,AN1978,TRUE,CalibrationTrigger),"")</f>
        <v/>
      </c>
      <c r="AR1978" s="78">
        <f>IFERROR(_xll.qlIndexFixing(Eonia,AN1978,TRUE,CalibrationTrigger),"")</f>
        <v>8.6849767566476999E-3</v>
      </c>
    </row>
    <row r="1979" spans="35:44">
      <c r="AI1979" s="64" t="s">
        <v>99</v>
      </c>
      <c r="AJ1979" s="146">
        <f>IFERROR(_xll.qlInterestRateIndexFixingDate(ContBasisIndex3MCorrected,AK1979),"")</f>
        <v>53408</v>
      </c>
      <c r="AK1979" s="146">
        <f>_xll.qlCalendarAdvance(Calendar,$AK1978,AI1979,,,trigger)</f>
        <v>53414</v>
      </c>
      <c r="AL1979" s="78">
        <f>IFERROR(_xll.qlIndexFixing(ContinuousBasisIndex3M,AJ1979,TRUE,)-_xll.qlIndexFixing($AV$1,AJ1979,TRUE,CalibrationTrigger),"")</f>
        <v>5.6226920422054738E-4</v>
      </c>
      <c r="AN1979" s="146">
        <f>IFERROR(_xll.qlInterestRateIndexFixingDate(ContBasisIndex6MCorrected,AK1979),"")</f>
        <v>53408</v>
      </c>
      <c r="AO1979" s="74">
        <f>_xll.qlIndexFixing(ContinuousBasisIndex3M,AJ1979,TRUE,)</f>
        <v>9.2687313223885955E-3</v>
      </c>
      <c r="AP1979" s="74" t="e">
        <f ca="1">qlIndexFixing(ContBasisIndex3MCorrected,AJ1979,TRUE,)</f>
        <v>#NAME?</v>
      </c>
      <c r="AQ1979" s="74" t="str">
        <f ca="1">IFERROR(qlIndexFixing(Euribor3MLegacy,AN1979,TRUE,CalibrationTrigger),"")</f>
        <v/>
      </c>
      <c r="AR1979" s="78">
        <f>IFERROR(_xll.qlIndexFixing(Eonia,AN1979,TRUE,CalibrationTrigger),"")</f>
        <v>8.6865597919665305E-3</v>
      </c>
    </row>
    <row r="1980" spans="35:44">
      <c r="AI1980" s="64" t="s">
        <v>99</v>
      </c>
      <c r="AJ1980" s="146">
        <f>IFERROR(_xll.qlInterestRateIndexFixingDate(ContBasisIndex3MCorrected,AK1980),"")</f>
        <v>53419</v>
      </c>
      <c r="AK1980" s="146">
        <f>_xll.qlCalendarAdvance(Calendar,$AK1979,AI1980,,,trigger)</f>
        <v>53421</v>
      </c>
      <c r="AL1980" s="78">
        <f>IFERROR(_xll.qlIndexFixing(ContinuousBasisIndex3M,AJ1980,TRUE,)-_xll.qlIndexFixing($AV$1,AJ1980,TRUE,CalibrationTrigger),"")</f>
        <v>5.6219218732114426E-4</v>
      </c>
      <c r="AN1980" s="146">
        <f>IFERROR(_xll.qlInterestRateIndexFixingDate(ContBasisIndex6MCorrected,AK1980),"")</f>
        <v>53419</v>
      </c>
      <c r="AO1980" s="74">
        <f>_xll.qlIndexFixing(ContinuousBasisIndex3M,AJ1980,TRUE,)</f>
        <v>9.2699061443005989E-3</v>
      </c>
      <c r="AP1980" s="74" t="e">
        <f ca="1">qlIndexFixing(ContBasisIndex3MCorrected,AJ1980,TRUE,)</f>
        <v>#NAME?</v>
      </c>
      <c r="AQ1980" s="74" t="str">
        <f ca="1">IFERROR(qlIndexFixing(Euribor3MLegacy,AN1980,TRUE,CalibrationTrigger),"")</f>
        <v/>
      </c>
      <c r="AR1980" s="78">
        <f>IFERROR(_xll.qlIndexFixing(Eonia,AN1980,TRUE,CalibrationTrigger),"")</f>
        <v>8.6882082551564821E-3</v>
      </c>
    </row>
    <row r="1981" spans="35:44">
      <c r="AI1981" s="64" t="s">
        <v>99</v>
      </c>
      <c r="AJ1981" s="146">
        <f>IFERROR(_xll.qlInterestRateIndexFixingDate(ContBasisIndex3MCorrected,AK1981),"")</f>
        <v>53426</v>
      </c>
      <c r="AK1981" s="146">
        <f>_xll.qlCalendarAdvance(Calendar,$AK1980,AI1981,,,trigger)</f>
        <v>53428</v>
      </c>
      <c r="AL1981" s="78">
        <f>IFERROR(_xll.qlIndexFixing(ContinuousBasisIndex3M,AJ1981,TRUE,)-_xll.qlIndexFixing($AV$1,AJ1981,TRUE,CalibrationTrigger),"")</f>
        <v>5.6212461674958782E-4</v>
      </c>
      <c r="AN1981" s="146">
        <f>IFERROR(_xll.qlInterestRateIndexFixingDate(ContBasisIndex6MCorrected,AK1981),"")</f>
        <v>53426</v>
      </c>
      <c r="AO1981" s="74">
        <f>_xll.qlIndexFixing(ContinuousBasisIndex3M,AJ1981,TRUE,)</f>
        <v>9.2712747786176854E-3</v>
      </c>
      <c r="AP1981" s="74" t="e">
        <f ca="1">qlIndexFixing(ContBasisIndex3MCorrected,AJ1981,TRUE,)</f>
        <v>#NAME?</v>
      </c>
      <c r="AQ1981" s="74" t="str">
        <f ca="1">IFERROR(qlIndexFixing(Euribor3MLegacy,AN1981,TRUE,CalibrationTrigger),"")</f>
        <v/>
      </c>
      <c r="AR1981" s="78">
        <f>IFERROR(_xll.qlIndexFixing(Eonia,AN1981,TRUE,CalibrationTrigger),"")</f>
        <v>8.6897906484129095E-3</v>
      </c>
    </row>
    <row r="1982" spans="35:44">
      <c r="AI1982" s="64" t="s">
        <v>99</v>
      </c>
      <c r="AJ1982" s="146">
        <f>IFERROR(_xll.qlInterestRateIndexFixingDate(ContBasisIndex3MCorrected,AK1982),"")</f>
        <v>53433</v>
      </c>
      <c r="AK1982" s="146">
        <f>_xll.qlCalendarAdvance(Calendar,$AK1981,AI1982,,,trigger)</f>
        <v>53435</v>
      </c>
      <c r="AL1982" s="78">
        <f>IFERROR(_xll.qlIndexFixing(ContinuousBasisIndex3M,AJ1982,TRUE,)-_xll.qlIndexFixing($AV$1,AJ1982,TRUE,CalibrationTrigger),"")</f>
        <v>5.6205728473973128E-4</v>
      </c>
      <c r="AN1982" s="146">
        <f>IFERROR(_xll.qlInterestRateIndexFixingDate(ContBasisIndex6MCorrected,AK1982),"")</f>
        <v>53433</v>
      </c>
      <c r="AO1982" s="74">
        <f>_xll.qlIndexFixing(ContinuousBasisIndex3M,AJ1982,TRUE,)</f>
        <v>9.2726213661888067E-3</v>
      </c>
      <c r="AP1982" s="74" t="e">
        <f ca="1">qlIndexFixing(ContBasisIndex3MCorrected,AJ1982,TRUE,)</f>
        <v>#NAME?</v>
      </c>
      <c r="AQ1982" s="74" t="str">
        <f ca="1">IFERROR(qlIndexFixing(Euribor3MLegacy,AN1982,TRUE,CalibrationTrigger),"")</f>
        <v/>
      </c>
      <c r="AR1982" s="78">
        <f>IFERROR(_xll.qlIndexFixing(Eonia,AN1982,TRUE,CalibrationTrigger),"")</f>
        <v>8.691350804177489E-3</v>
      </c>
    </row>
    <row r="1983" spans="35:44">
      <c r="AI1983" s="64" t="s">
        <v>99</v>
      </c>
      <c r="AJ1983" s="146">
        <f>IFERROR(_xll.qlInterestRateIndexFixingDate(ContBasisIndex3MCorrected,AK1983),"")</f>
        <v>53440</v>
      </c>
      <c r="AK1983" s="146">
        <f>_xll.qlCalendarAdvance(Calendar,$AK1982,AI1983,,,trigger)</f>
        <v>53442</v>
      </c>
      <c r="AL1983" s="78">
        <f>IFERROR(_xll.qlIndexFixing(ContinuousBasisIndex3M,AJ1983,TRUE,)-_xll.qlIndexFixing($AV$1,AJ1983,TRUE,CalibrationTrigger),"")</f>
        <v>5.6199019046234387E-4</v>
      </c>
      <c r="AN1983" s="146">
        <f>IFERROR(_xll.qlInterestRateIndexFixingDate(ContBasisIndex6MCorrected,AK1983),"")</f>
        <v>53440</v>
      </c>
      <c r="AO1983" s="74">
        <f>_xll.qlIndexFixing(ContinuousBasisIndex3M,AJ1983,TRUE,)</f>
        <v>9.2739459061618925E-3</v>
      </c>
      <c r="AP1983" s="74" t="e">
        <f ca="1">qlIndexFixing(ContBasisIndex3MCorrected,AJ1983,TRUE,)</f>
        <v>#NAME?</v>
      </c>
      <c r="AQ1983" s="74" t="str">
        <f ca="1">IFERROR(qlIndexFixing(Euribor3MLegacy,AN1983,TRUE,CalibrationTrigger),"")</f>
        <v/>
      </c>
      <c r="AR1983" s="78">
        <f>IFERROR(_xll.qlIndexFixing(Eonia,AN1983,TRUE,CalibrationTrigger),"")</f>
        <v>8.6928887226100926E-3</v>
      </c>
    </row>
    <row r="1984" spans="35:44">
      <c r="AI1984" s="64" t="s">
        <v>99</v>
      </c>
      <c r="AJ1984" s="146">
        <f>IFERROR(_xll.qlInterestRateIndexFixingDate(ContBasisIndex3MCorrected,AK1984),"")</f>
        <v>53444</v>
      </c>
      <c r="AK1984" s="146">
        <f>_xll.qlCalendarAdvance(Calendar,$AK1983,AI1984,,,trigger)</f>
        <v>53449</v>
      </c>
      <c r="AL1984" s="78">
        <f>IFERROR(_xll.qlIndexFixing(ContinuousBasisIndex3M,AJ1984,TRUE,)-_xll.qlIndexFixing($AV$1,AJ1984,TRUE,CalibrationTrigger),"")</f>
        <v>5.6193262676942045E-4</v>
      </c>
      <c r="AN1984" s="146">
        <f>IFERROR(_xll.qlInterestRateIndexFixingDate(ContBasisIndex6MCorrected,AK1984),"")</f>
        <v>53444</v>
      </c>
      <c r="AO1984" s="74">
        <f>_xll.qlIndexFixing(ContinuousBasisIndex3M,AJ1984,TRUE,)</f>
        <v>9.2754565543390587E-3</v>
      </c>
      <c r="AP1984" s="74" t="e">
        <f ca="1">qlIndexFixing(ContBasisIndex3MCorrected,AJ1984,TRUE,)</f>
        <v>#NAME?</v>
      </c>
      <c r="AQ1984" s="74" t="str">
        <f ca="1">IFERROR(qlIndexFixing(Euribor3MLegacy,AN1984,TRUE,CalibrationTrigger),"")</f>
        <v/>
      </c>
      <c r="AR1984" s="78">
        <f>IFERROR(_xll.qlIndexFixing(Eonia,AN1984,TRUE,CalibrationTrigger),"")</f>
        <v>8.694183430231206E-3</v>
      </c>
    </row>
    <row r="1985" spans="35:44">
      <c r="AI1985" s="64" t="s">
        <v>99</v>
      </c>
      <c r="AJ1985" s="146">
        <f>IFERROR(_xll.qlInterestRateIndexFixingDate(ContBasisIndex3MCorrected,AK1985),"")</f>
        <v>53454</v>
      </c>
      <c r="AK1985" s="146">
        <f>_xll.qlCalendarAdvance(Calendar,$AK1984,AI1985,,,trigger)</f>
        <v>53456</v>
      </c>
      <c r="AL1985" s="78">
        <f>IFERROR(_xll.qlIndexFixing(ContinuousBasisIndex3M,AJ1985,TRUE,)-_xll.qlIndexFixing($AV$1,AJ1985,TRUE,CalibrationTrigger),"")</f>
        <v>5.618660225698742E-4</v>
      </c>
      <c r="AN1985" s="146">
        <f>IFERROR(_xll.qlInterestRateIndexFixingDate(ContBasisIndex6MCorrected,AK1985),"")</f>
        <v>53454</v>
      </c>
      <c r="AO1985" s="74">
        <f>_xll.qlIndexFixing(ContinuousBasisIndex3M,AJ1985,TRUE,)</f>
        <v>9.2767354543736285E-3</v>
      </c>
      <c r="AP1985" s="74" t="e">
        <f ca="1">qlIndexFixing(ContBasisIndex3MCorrected,AJ1985,TRUE,)</f>
        <v>#NAME?</v>
      </c>
      <c r="AQ1985" s="74" t="str">
        <f ca="1">IFERROR(qlIndexFixing(Euribor3MLegacy,AN1985,TRUE,CalibrationTrigger),"")</f>
        <v/>
      </c>
      <c r="AR1985" s="78">
        <f>IFERROR(_xll.qlIndexFixing(Eonia,AN1985,TRUE,CalibrationTrigger),"")</f>
        <v>8.6958978471596282E-3</v>
      </c>
    </row>
    <row r="1986" spans="35:44">
      <c r="AI1986" s="64" t="s">
        <v>99</v>
      </c>
      <c r="AJ1986" s="146">
        <f>IFERROR(_xll.qlInterestRateIndexFixingDate(ContBasisIndex3MCorrected,AK1986),"")</f>
        <v>53461</v>
      </c>
      <c r="AK1986" s="146">
        <f>_xll.qlCalendarAdvance(Calendar,$AK1985,AI1986,,,trigger)</f>
        <v>53463</v>
      </c>
      <c r="AL1986" s="78">
        <f>IFERROR(_xll.qlIndexFixing(ContinuousBasisIndex3M,AJ1986,TRUE,)-_xll.qlIndexFixing($AV$1,AJ1986,TRUE,CalibrationTrigger),"")</f>
        <v>5.6179965354655192E-4</v>
      </c>
      <c r="AN1986" s="146">
        <f>IFERROR(_xll.qlInterestRateIndexFixingDate(ContBasisIndex6MCorrected,AK1986),"")</f>
        <v>53461</v>
      </c>
      <c r="AO1986" s="74">
        <f>_xll.qlIndexFixing(ContinuousBasisIndex3M,AJ1986,TRUE,)</f>
        <v>9.2779923036495869E-3</v>
      </c>
      <c r="AP1986" s="74" t="e">
        <f ca="1">qlIndexFixing(ContBasisIndex3MCorrected,AJ1986,TRUE,)</f>
        <v>#NAME?</v>
      </c>
      <c r="AQ1986" s="74" t="str">
        <f ca="1">IFERROR(qlIndexFixing(Euribor3MLegacy,AN1986,TRUE,CalibrationTrigger),"")</f>
        <v/>
      </c>
      <c r="AR1986" s="78">
        <f>IFERROR(_xll.qlIndexFixing(Eonia,AN1986,TRUE,CalibrationTrigger),"")</f>
        <v>8.6973690533564962E-3</v>
      </c>
    </row>
    <row r="1987" spans="35:44">
      <c r="AI1987" s="64" t="s">
        <v>99</v>
      </c>
      <c r="AJ1987" s="146">
        <f>IFERROR(_xll.qlInterestRateIndexFixingDate(ContBasisIndex3MCorrected,AK1987),"")</f>
        <v>53468</v>
      </c>
      <c r="AK1987" s="146">
        <f>_xll.qlCalendarAdvance(Calendar,$AK1986,AI1987,,,trigger)</f>
        <v>53470</v>
      </c>
      <c r="AL1987" s="78">
        <f>IFERROR(_xll.qlIndexFixing(ContinuousBasisIndex3M,AJ1987,TRUE,)-_xll.qlIndexFixing($AV$1,AJ1987,TRUE,CalibrationTrigger),"")</f>
        <v>5.6173351888272154E-4</v>
      </c>
      <c r="AN1987" s="146">
        <f>IFERROR(_xll.qlInterestRateIndexFixingDate(ContBasisIndex6MCorrected,AK1987),"")</f>
        <v>53468</v>
      </c>
      <c r="AO1987" s="74">
        <f>_xll.qlIndexFixing(ContinuousBasisIndex3M,AJ1987,TRUE,)</f>
        <v>9.2792271013258706E-3</v>
      </c>
      <c r="AP1987" s="74" t="e">
        <f ca="1">qlIndexFixing(ContBasisIndex3MCorrected,AJ1987,TRUE,)</f>
        <v>#NAME?</v>
      </c>
      <c r="AQ1987" s="74" t="str">
        <f ca="1">IFERROR(qlIndexFixing(Euribor3MLegacy,AN1987,TRUE,CalibrationTrigger),"")</f>
        <v/>
      </c>
      <c r="AR1987" s="78">
        <f>IFERROR(_xll.qlIndexFixing(Eonia,AN1987,TRUE,CalibrationTrigger),"")</f>
        <v>8.6988180221414524E-3</v>
      </c>
    </row>
    <row r="1988" spans="35:44">
      <c r="AI1988" s="64" t="s">
        <v>99</v>
      </c>
      <c r="AJ1988" s="146">
        <f>IFERROR(_xll.qlInterestRateIndexFixingDate(ContBasisIndex3MCorrected,AK1988),"")</f>
        <v>53475</v>
      </c>
      <c r="AK1988" s="146">
        <f>_xll.qlCalendarAdvance(Calendar,$AK1987,AI1988,,,trigger)</f>
        <v>53477</v>
      </c>
      <c r="AL1988" s="78">
        <f>IFERROR(_xll.qlIndexFixing(ContinuousBasisIndex3M,AJ1988,TRUE,)-_xll.qlIndexFixing($AV$1,AJ1988,TRUE,CalibrationTrigger),"")</f>
        <v>5.6166761776250788E-4</v>
      </c>
      <c r="AN1988" s="146">
        <f>IFERROR(_xll.qlInterestRateIndexFixingDate(ContBasisIndex6MCorrected,AK1988),"")</f>
        <v>53475</v>
      </c>
      <c r="AO1988" s="74">
        <f>_xll.qlIndexFixing(ContinuousBasisIndex3M,AJ1988,TRUE,)</f>
        <v>9.2804398465648839E-3</v>
      </c>
      <c r="AP1988" s="74" t="e">
        <f ca="1">qlIndexFixing(ContBasisIndex3MCorrected,AJ1988,TRUE,)</f>
        <v>#NAME?</v>
      </c>
      <c r="AQ1988" s="74" t="str">
        <f ca="1">IFERROR(qlIndexFixing(Euribor3MLegacy,AN1988,TRUE,CalibrationTrigger),"")</f>
        <v/>
      </c>
      <c r="AR1988" s="78">
        <f>IFERROR(_xll.qlIndexFixing(Eonia,AN1988,TRUE,CalibrationTrigger),"")</f>
        <v>8.7002447535944327E-3</v>
      </c>
    </row>
    <row r="1989" spans="35:44">
      <c r="AI1989" s="64" t="s">
        <v>99</v>
      </c>
      <c r="AJ1989" s="146">
        <f>IFERROR(_xll.qlInterestRateIndexFixingDate(ContBasisIndex3MCorrected,AK1989),"")</f>
        <v>53482</v>
      </c>
      <c r="AK1989" s="146">
        <f>_xll.qlCalendarAdvance(Calendar,$AK1988,AI1989,,,trigger)</f>
        <v>53484</v>
      </c>
      <c r="AL1989" s="78">
        <f>IFERROR(_xll.qlIndexFixing(ContinuousBasisIndex3M,AJ1989,TRUE,)-_xll.qlIndexFixing($AV$1,AJ1989,TRUE,CalibrationTrigger),"")</f>
        <v>5.6160194937352088E-4</v>
      </c>
      <c r="AN1989" s="146">
        <f>IFERROR(_xll.qlInterestRateIndexFixingDate(ContBasisIndex6MCorrected,AK1989),"")</f>
        <v>53482</v>
      </c>
      <c r="AO1989" s="74">
        <f>_xll.qlIndexFixing(ContinuousBasisIndex3M,AJ1989,TRUE,)</f>
        <v>9.2816305385325162E-3</v>
      </c>
      <c r="AP1989" s="74" t="e">
        <f ca="1">qlIndexFixing(ContBasisIndex3MCorrected,AJ1989,TRUE,)</f>
        <v>#NAME?</v>
      </c>
      <c r="AQ1989" s="74" t="str">
        <f ca="1">IFERROR(qlIndexFixing(Euribor3MLegacy,AN1989,TRUE,CalibrationTrigger),"")</f>
        <v/>
      </c>
      <c r="AR1989" s="78">
        <f>IFERROR(_xll.qlIndexFixing(Eonia,AN1989,TRUE,CalibrationTrigger),"")</f>
        <v>8.7016492476355012E-3</v>
      </c>
    </row>
    <row r="1990" spans="35:44">
      <c r="AI1990" s="64" t="s">
        <v>99</v>
      </c>
      <c r="AJ1990" s="146">
        <f>IFERROR(_xll.qlInterestRateIndexFixingDate(ContBasisIndex3MCorrected,AK1990),"")</f>
        <v>53489</v>
      </c>
      <c r="AK1990" s="146">
        <f>_xll.qlCalendarAdvance(Calendar,$AK1989,AI1990,,,trigger)</f>
        <v>53491</v>
      </c>
      <c r="AL1990" s="78">
        <f>IFERROR(_xll.qlIndexFixing(ContinuousBasisIndex3M,AJ1990,TRUE,)-_xll.qlIndexFixing($AV$1,AJ1990,TRUE,CalibrationTrigger),"")</f>
        <v>5.615365129068399E-4</v>
      </c>
      <c r="AN1990" s="146">
        <f>IFERROR(_xll.qlInterestRateIndexFixingDate(ContBasisIndex6MCorrected,AK1990),"")</f>
        <v>53489</v>
      </c>
      <c r="AO1990" s="74">
        <f>_xll.qlIndexFixing(ContinuousBasisIndex3M,AJ1990,TRUE,)</f>
        <v>9.2827991763981248E-3</v>
      </c>
      <c r="AP1990" s="74" t="e">
        <f ca="1">qlIndexFixing(ContBasisIndex3MCorrected,AJ1990,TRUE,)</f>
        <v>#NAME?</v>
      </c>
      <c r="AQ1990" s="74" t="str">
        <f ca="1">IFERROR(qlIndexFixing(Euribor3MLegacy,AN1990,TRUE,CalibrationTrigger),"")</f>
        <v/>
      </c>
      <c r="AR1990" s="78">
        <f>IFERROR(_xll.qlIndexFixing(Eonia,AN1990,TRUE,CalibrationTrigger),"")</f>
        <v>8.7030315041847217E-3</v>
      </c>
    </row>
    <row r="1991" spans="35:44">
      <c r="AI1991" s="64" t="s">
        <v>99</v>
      </c>
      <c r="AJ1991" s="146">
        <f>IFERROR(_xll.qlInterestRateIndexFixingDate(ContBasisIndex3MCorrected,AK1991),"")</f>
        <v>53496</v>
      </c>
      <c r="AK1991" s="146">
        <f>_xll.qlCalendarAdvance(Calendar,$AK1990,AI1991,,,trigger)</f>
        <v>53498</v>
      </c>
      <c r="AL1991" s="78">
        <f>IFERROR(_xll.qlIndexFixing(ContinuousBasisIndex3M,AJ1991,TRUE,)-_xll.qlIndexFixing($AV$1,AJ1991,TRUE,CalibrationTrigger),"")</f>
        <v>5.6147130755528768E-4</v>
      </c>
      <c r="AN1991" s="146">
        <f>IFERROR(_xll.qlInterestRateIndexFixingDate(ContBasisIndex6MCorrected,AK1991),"")</f>
        <v>53496</v>
      </c>
      <c r="AO1991" s="74">
        <f>_xll.qlIndexFixing(ContinuousBasisIndex3M,AJ1991,TRUE,)</f>
        <v>9.2839457593336776E-3</v>
      </c>
      <c r="AP1991" s="74" t="e">
        <f ca="1">qlIndexFixing(ContBasisIndex3MCorrected,AJ1991,TRUE,)</f>
        <v>#NAME?</v>
      </c>
      <c r="AQ1991" s="74" t="str">
        <f ca="1">IFERROR(qlIndexFixing(Euribor3MLegacy,AN1991,TRUE,CalibrationTrigger),"")</f>
        <v/>
      </c>
      <c r="AR1991" s="78">
        <f>IFERROR(_xll.qlIndexFixing(Eonia,AN1991,TRUE,CalibrationTrigger),"")</f>
        <v>8.7043915234019664E-3</v>
      </c>
    </row>
    <row r="1992" spans="35:44">
      <c r="AI1992" s="64" t="s">
        <v>99</v>
      </c>
      <c r="AJ1992" s="146">
        <f>IFERROR(_xll.qlInterestRateIndexFixingDate(ContBasisIndex3MCorrected,AK1992),"")</f>
        <v>53503</v>
      </c>
      <c r="AK1992" s="146">
        <f>_xll.qlCalendarAdvance(Calendar,$AK1991,AI1992,,,trigger)</f>
        <v>53505</v>
      </c>
      <c r="AL1992" s="78">
        <f>IFERROR(_xll.qlIndexFixing(ContinuousBasisIndex3M,AJ1992,TRUE,)-_xll.qlIndexFixing($AV$1,AJ1992,TRUE,CalibrationTrigger),"")</f>
        <v>5.6140633251341998E-4</v>
      </c>
      <c r="AN1992" s="146">
        <f>IFERROR(_xll.qlInterestRateIndexFixingDate(ContBasisIndex6MCorrected,AK1992),"")</f>
        <v>53503</v>
      </c>
      <c r="AO1992" s="74">
        <f>_xll.qlIndexFixing(ContinuousBasisIndex3M,AJ1992,TRUE,)</f>
        <v>9.2850702865128788E-3</v>
      </c>
      <c r="AP1992" s="74" t="e">
        <f ca="1">qlIndexFixing(ContBasisIndex3MCorrected,AJ1992,TRUE,)</f>
        <v>#NAME?</v>
      </c>
      <c r="AQ1992" s="74" t="str">
        <f ca="1">IFERROR(qlIndexFixing(Euribor3MLegacy,AN1992,TRUE,CalibrationTrigger),"")</f>
        <v/>
      </c>
      <c r="AR1992" s="78">
        <f>IFERROR(_xll.qlIndexFixing(Eonia,AN1992,TRUE,CalibrationTrigger),"")</f>
        <v>8.7057293052072993E-3</v>
      </c>
    </row>
    <row r="1993" spans="35:44">
      <c r="AI1993" s="64" t="s">
        <v>99</v>
      </c>
      <c r="AJ1993" s="146">
        <f>IFERROR(_xll.qlInterestRateIndexFixingDate(ContBasisIndex3MCorrected,AK1993),"")</f>
        <v>53510</v>
      </c>
      <c r="AK1993" s="146">
        <f>_xll.qlCalendarAdvance(Calendar,$AK1992,AI1993,,,trigger)</f>
        <v>53512</v>
      </c>
      <c r="AL1993" s="78">
        <f>IFERROR(_xll.qlIndexFixing(ContinuousBasisIndex3M,AJ1993,TRUE,)-_xll.qlIndexFixing($AV$1,AJ1993,TRUE,CalibrationTrigger),"")</f>
        <v>5.613415869801363E-4</v>
      </c>
      <c r="AN1993" s="146">
        <f>IFERROR(_xll.qlInterestRateIndexFixingDate(ContBasisIndex6MCorrected,AK1993),"")</f>
        <v>53510</v>
      </c>
      <c r="AO1993" s="74">
        <f>_xll.qlIndexFixing(ContinuousBasisIndex3M,AJ1993,TRUE,)</f>
        <v>9.2861727571155149E-3</v>
      </c>
      <c r="AP1993" s="74" t="e">
        <f ca="1">qlIndexFixing(ContBasisIndex3MCorrected,AJ1993,TRUE,)</f>
        <v>#NAME?</v>
      </c>
      <c r="AQ1993" s="74" t="str">
        <f ca="1">IFERROR(qlIndexFixing(Euribor3MLegacy,AN1993,TRUE,CalibrationTrigger),"")</f>
        <v/>
      </c>
      <c r="AR1993" s="78">
        <f>IFERROR(_xll.qlIndexFixing(Eonia,AN1993,TRUE,CalibrationTrigger),"")</f>
        <v>8.7070448496007202E-3</v>
      </c>
    </row>
    <row r="1994" spans="35:44">
      <c r="AI1994" s="64" t="s">
        <v>99</v>
      </c>
      <c r="AJ1994" s="146">
        <f>IFERROR(_xll.qlInterestRateIndexFixingDate(ContBasisIndex3MCorrected,AK1994),"")</f>
        <v>53517</v>
      </c>
      <c r="AK1994" s="146">
        <f>_xll.qlCalendarAdvance(Calendar,$AK1993,AI1994,,,trigger)</f>
        <v>53519</v>
      </c>
      <c r="AL1994" s="78">
        <f>IFERROR(_xll.qlIndexFixing(ContinuousBasisIndex3M,AJ1994,TRUE,)-_xll.qlIndexFixing($AV$1,AJ1994,TRUE,CalibrationTrigger),"")</f>
        <v>5.6127707015521042E-4</v>
      </c>
      <c r="AN1994" s="146">
        <f>IFERROR(_xll.qlInterestRateIndexFixingDate(ContBasisIndex6MCorrected,AK1994),"")</f>
        <v>53517</v>
      </c>
      <c r="AO1994" s="74">
        <f>_xll.qlIndexFixing(ContinuousBasisIndex3M,AJ1994,TRUE,)</f>
        <v>9.2872531703196339E-3</v>
      </c>
      <c r="AP1994" s="74" t="e">
        <f ca="1">qlIndexFixing(ContBasisIndex3MCorrected,AJ1994,TRUE,)</f>
        <v>#NAME?</v>
      </c>
      <c r="AQ1994" s="74" t="str">
        <f ca="1">IFERROR(qlIndexFixing(Euribor3MLegacy,AN1994,TRUE,CalibrationTrigger),"")</f>
        <v/>
      </c>
      <c r="AR1994" s="78">
        <f>IFERROR(_xll.qlIndexFixing(Eonia,AN1994,TRUE,CalibrationTrigger),"")</f>
        <v>8.7083381566621654E-3</v>
      </c>
    </row>
    <row r="1995" spans="35:44">
      <c r="AI1995" s="64" t="s">
        <v>99</v>
      </c>
      <c r="AJ1995" s="146">
        <f>IFERROR(_xll.qlInterestRateIndexFixingDate(ContBasisIndex3MCorrected,AK1995),"")</f>
        <v>53524</v>
      </c>
      <c r="AK1995" s="146">
        <f>_xll.qlCalendarAdvance(Calendar,$AK1994,AI1995,,,trigger)</f>
        <v>53526</v>
      </c>
      <c r="AL1995" s="78">
        <f>IFERROR(_xll.qlIndexFixing(ContinuousBasisIndex3M,AJ1995,TRUE,)-_xll.qlIndexFixing($AV$1,AJ1995,TRUE,CalibrationTrigger),"")</f>
        <v>5.6121278124536197E-4</v>
      </c>
      <c r="AN1995" s="146">
        <f>IFERROR(_xll.qlInterestRateIndexFixingDate(ContBasisIndex6MCorrected,AK1995),"")</f>
        <v>53524</v>
      </c>
      <c r="AO1995" s="74">
        <f>_xll.qlIndexFixing(ContinuousBasisIndex3M,AJ1995,TRUE,)</f>
        <v>9.2883115253128423E-3</v>
      </c>
      <c r="AP1995" s="74" t="e">
        <f ca="1">qlIndexFixing(ContBasisIndex3MCorrected,AJ1995,TRUE,)</f>
        <v>#NAME?</v>
      </c>
      <c r="AQ1995" s="74" t="str">
        <f ca="1">IFERROR(qlIndexFixing(Euribor3MLegacy,AN1995,TRUE,CalibrationTrigger),"")</f>
        <v/>
      </c>
      <c r="AR1995" s="78">
        <f>IFERROR(_xll.qlIndexFixing(Eonia,AN1995,TRUE,CalibrationTrigger),"")</f>
        <v>8.7096092263116986E-3</v>
      </c>
    </row>
    <row r="1996" spans="35:44">
      <c r="AI1996" s="64" t="s">
        <v>99</v>
      </c>
      <c r="AJ1996" s="146">
        <f>IFERROR(_xll.qlInterestRateIndexFixingDate(ContBasisIndex3MCorrected,AK1996),"")</f>
        <v>53531</v>
      </c>
      <c r="AK1996" s="146">
        <f>_xll.qlCalendarAdvance(Calendar,$AK1995,AI1996,,,trigger)</f>
        <v>53533</v>
      </c>
      <c r="AL1996" s="78">
        <f>IFERROR(_xll.qlIndexFixing(ContinuousBasisIndex3M,AJ1996,TRUE,)-_xll.qlIndexFixing($AV$1,AJ1996,TRUE,CalibrationTrigger),"")</f>
        <v>5.6114871945210122E-4</v>
      </c>
      <c r="AN1996" s="146">
        <f>IFERROR(_xll.qlInterestRateIndexFixingDate(ContBasisIndex6MCorrected,AK1996),"")</f>
        <v>53531</v>
      </c>
      <c r="AO1996" s="74">
        <f>_xll.qlIndexFixing(ContinuousBasisIndex3M,AJ1996,TRUE,)</f>
        <v>9.2893478212784045E-3</v>
      </c>
      <c r="AP1996" s="74" t="e">
        <f ca="1">qlIndexFixing(ContBasisIndex3MCorrected,AJ1996,TRUE,)</f>
        <v>#NAME?</v>
      </c>
      <c r="AQ1996" s="74" t="str">
        <f ca="1">IFERROR(qlIndexFixing(Euribor3MLegacy,AN1996,TRUE,CalibrationTrigger),"")</f>
        <v/>
      </c>
      <c r="AR1996" s="78">
        <f>IFERROR(_xll.qlIndexFixing(Eonia,AN1996,TRUE,CalibrationTrigger),"")</f>
        <v>8.710858058469384E-3</v>
      </c>
    </row>
    <row r="1997" spans="35:44">
      <c r="AI1997" s="64" t="s">
        <v>99</v>
      </c>
      <c r="AJ1997" s="146">
        <f>IFERROR(_xll.qlInterestRateIndexFixingDate(ContBasisIndex3MCorrected,AK1997),"")</f>
        <v>53538</v>
      </c>
      <c r="AK1997" s="146">
        <f>_xll.qlCalendarAdvance(Calendar,$AK1996,AI1997,,,trigger)</f>
        <v>53540</v>
      </c>
      <c r="AL1997" s="78">
        <f>IFERROR(_xll.qlIndexFixing(ContinuousBasisIndex3M,AJ1997,TRUE,)-_xll.qlIndexFixing($AV$1,AJ1997,TRUE,CalibrationTrigger),"")</f>
        <v>5.6108488398649153E-4</v>
      </c>
      <c r="AN1997" s="146">
        <f>IFERROR(_xll.qlInterestRateIndexFixingDate(ContBasisIndex6MCorrected,AK1997),"")</f>
        <v>53538</v>
      </c>
      <c r="AO1997" s="74">
        <f>_xll.qlIndexFixing(ContinuousBasisIndex3M,AJ1997,TRUE,)</f>
        <v>9.290362057408269E-3</v>
      </c>
      <c r="AP1997" s="74" t="e">
        <f ca="1">qlIndexFixing(ContBasisIndex3MCorrected,AJ1997,TRUE,)</f>
        <v>#NAME?</v>
      </c>
      <c r="AQ1997" s="74" t="str">
        <f ca="1">IFERROR(qlIndexFixing(Euribor3MLegacy,AN1997,TRUE,CalibrationTrigger),"")</f>
        <v/>
      </c>
      <c r="AR1997" s="78">
        <f>IFERROR(_xll.qlIndexFixing(Eonia,AN1997,TRUE,CalibrationTrigger),"")</f>
        <v>8.7120846532950935E-3</v>
      </c>
    </row>
    <row r="1998" spans="35:44">
      <c r="AI1998" s="64" t="s">
        <v>99</v>
      </c>
      <c r="AJ1998" s="146">
        <f>IFERROR(_xll.qlInterestRateIndexFixingDate(ContBasisIndex3MCorrected,AK1998),"")</f>
        <v>53545</v>
      </c>
      <c r="AK1998" s="146">
        <f>_xll.qlCalendarAdvance(Calendar,$AK1997,AI1998,,,trigger)</f>
        <v>53547</v>
      </c>
      <c r="AL1998" s="78">
        <f>IFERROR(_xll.qlIndexFixing(ContinuousBasisIndex3M,AJ1998,TRUE,)-_xll.qlIndexFixing($AV$1,AJ1998,TRUE,CalibrationTrigger),"")</f>
        <v>5.610212740578633E-4</v>
      </c>
      <c r="AN1998" s="146">
        <f>IFERROR(_xll.qlInterestRateIndexFixingDate(ContBasisIndex6MCorrected,AK1998),"")</f>
        <v>53545</v>
      </c>
      <c r="AO1998" s="74">
        <f>_xll.qlIndexFixing(ContinuousBasisIndex3M,AJ1998,TRUE,)</f>
        <v>9.2913542328935169E-3</v>
      </c>
      <c r="AP1998" s="74" t="e">
        <f ca="1">qlIndexFixing(ContBasisIndex3MCorrected,AJ1998,TRUE,)</f>
        <v>#NAME?</v>
      </c>
      <c r="AQ1998" s="74" t="str">
        <f ca="1">IFERROR(qlIndexFixing(Euribor3MLegacy,AN1998,TRUE,CalibrationTrigger),"")</f>
        <v/>
      </c>
      <c r="AR1998" s="78">
        <f>IFERROR(_xll.qlIndexFixing(Eonia,AN1998,TRUE,CalibrationTrigger),"")</f>
        <v>8.7132890107088912E-3</v>
      </c>
    </row>
    <row r="1999" spans="35:44">
      <c r="AI1999" s="64" t="s">
        <v>99</v>
      </c>
      <c r="AJ1999" s="146">
        <f>IFERROR(_xll.qlInterestRateIndexFixingDate(ContBasisIndex3MCorrected,AK1999),"")</f>
        <v>53552</v>
      </c>
      <c r="AK1999" s="146">
        <f>_xll.qlCalendarAdvance(Calendar,$AK1998,AI1999,,,trigger)</f>
        <v>53554</v>
      </c>
      <c r="AL1999" s="78">
        <f>IFERROR(_xll.qlIndexFixing(ContinuousBasisIndex3M,AJ1999,TRUE,)-_xll.qlIndexFixing($AV$1,AJ1999,TRUE,CalibrationTrigger),"")</f>
        <v>5.6095788888075628E-4</v>
      </c>
      <c r="AN1999" s="146">
        <f>IFERROR(_xll.qlInterestRateIndexFixingDate(ContBasisIndex6MCorrected,AK1999),"")</f>
        <v>53552</v>
      </c>
      <c r="AO1999" s="74">
        <f>_xll.qlIndexFixing(ContinuousBasisIndex3M,AJ1999,TRUE,)</f>
        <v>9.2923243469304456E-3</v>
      </c>
      <c r="AP1999" s="74" t="e">
        <f ca="1">qlIndexFixing(ContBasisIndex3MCorrected,AJ1999,TRUE,)</f>
        <v>#NAME?</v>
      </c>
      <c r="AQ1999" s="74" t="str">
        <f ca="1">IFERROR(qlIndexFixing(Euribor3MLegacy,AN1999,TRUE,CalibrationTrigger),"")</f>
        <v/>
      </c>
      <c r="AR1999" s="78">
        <f>IFERROR(_xll.qlIndexFixing(Eonia,AN1999,TRUE,CalibrationTrigger),"")</f>
        <v>8.7144711307107769E-3</v>
      </c>
    </row>
    <row r="2000" spans="35:44">
      <c r="AI2000" s="64" t="s">
        <v>99</v>
      </c>
      <c r="AJ2000" s="146">
        <f>IFERROR(_xll.qlInterestRateIndexFixingDate(ContBasisIndex3MCorrected,AK2000),"")</f>
        <v>53559</v>
      </c>
      <c r="AK2000" s="146">
        <f>_xll.qlCalendarAdvance(Calendar,$AK1999,AI2000,,,trigger)</f>
        <v>53561</v>
      </c>
      <c r="AL2000" s="78">
        <f>IFERROR(_xll.qlIndexFixing(ContinuousBasisIndex3M,AJ2000,TRUE,)-_xll.qlIndexFixing($AV$1,AJ2000,TRUE,CalibrationTrigger),"")</f>
        <v>5.6089472767231752E-4</v>
      </c>
      <c r="AN2000" s="146">
        <f>IFERROR(_xll.qlInterestRateIndexFixingDate(ContBasisIndex6MCorrected,AK2000),"")</f>
        <v>53559</v>
      </c>
      <c r="AO2000" s="74">
        <f>_xll.qlIndexFixing(ContinuousBasisIndex3M,AJ2000,TRUE,)</f>
        <v>9.2932723987179545E-3</v>
      </c>
      <c r="AP2000" s="74" t="e">
        <f ca="1">qlIndexFixing(ContBasisIndex3MCorrected,AJ2000,TRUE,)</f>
        <v>#NAME?</v>
      </c>
      <c r="AQ2000" s="74" t="str">
        <f ca="1">IFERROR(qlIndexFixing(Euribor3MLegacy,AN2000,TRUE,CalibrationTrigger),"")</f>
        <v/>
      </c>
      <c r="AR2000" s="78">
        <f>IFERROR(_xll.qlIndexFixing(Eonia,AN2000,TRUE,CalibrationTrigger),"")</f>
        <v>8.7156310133007509E-3</v>
      </c>
    </row>
    <row r="2001" spans="35:44">
      <c r="AI2001" s="64" t="s">
        <v>99</v>
      </c>
      <c r="AJ2001" s="146">
        <f>IFERROR(_xll.qlInterestRateIndexFixingDate(ContBasisIndex3MCorrected,AK2001),"")</f>
        <v>53566</v>
      </c>
      <c r="AK2001" s="146">
        <f>_xll.qlCalendarAdvance(Calendar,$AK2000,AI2001,,,trigger)</f>
        <v>53568</v>
      </c>
      <c r="AL2001" s="78">
        <f>IFERROR(_xll.qlIndexFixing(ContinuousBasisIndex3M,AJ2001,TRUE,)-_xll.qlIndexFixing($AV$1,AJ2001,TRUE,CalibrationTrigger),"")</f>
        <v>5.6083178964796108E-4</v>
      </c>
      <c r="AN2001" s="146">
        <f>IFERROR(_xll.qlInterestRateIndexFixingDate(ContBasisIndex6MCorrected,AK2001),"")</f>
        <v>53566</v>
      </c>
      <c r="AO2001" s="74">
        <f>_xll.qlIndexFixing(ContinuousBasisIndex3M,AJ2001,TRUE,)</f>
        <v>9.2941983874540793E-3</v>
      </c>
      <c r="AP2001" s="74" t="e">
        <f ca="1">qlIndexFixing(ContBasisIndex3MCorrected,AJ2001,TRUE,)</f>
        <v>#NAME?</v>
      </c>
      <c r="AQ2001" s="74" t="str">
        <f ca="1">IFERROR(qlIndexFixing(Euribor3MLegacy,AN2001,TRUE,CalibrationTrigger),"")</f>
        <v/>
      </c>
      <c r="AR2001" s="78">
        <f>IFERROR(_xll.qlIndexFixing(Eonia,AN2001,TRUE,CalibrationTrigger),"")</f>
        <v>8.7167686584788129E-3</v>
      </c>
    </row>
    <row r="2002" spans="35:44">
      <c r="AI2002" s="64" t="s">
        <v>99</v>
      </c>
      <c r="AJ2002" s="146">
        <f>IFERROR(_xll.qlInterestRateIndexFixingDate(ContBasisIndex3MCorrected,AK2002),"")</f>
        <v>53573</v>
      </c>
      <c r="AK2002" s="146">
        <f>_xll.qlCalendarAdvance(Calendar,$AK2001,AI2002,,,trigger)</f>
        <v>53575</v>
      </c>
      <c r="AL2002" s="78">
        <f>IFERROR(_xll.qlIndexFixing(ContinuousBasisIndex3M,AJ2002,TRUE,)-_xll.qlIndexFixing($AV$1,AJ2002,TRUE,CalibrationTrigger),"")</f>
        <v>5.6075948602464336E-4</v>
      </c>
      <c r="AN2002" s="146">
        <f>IFERROR(_xll.qlInterestRateIndexFixingDate(ContBasisIndex6MCorrected,AK2002),"")</f>
        <v>53573</v>
      </c>
      <c r="AO2002" s="74">
        <f>_xll.qlIndexFixing(ContinuousBasisIndex3M,AJ2002,TRUE,)</f>
        <v>9.2949220105458946E-3</v>
      </c>
      <c r="AP2002" s="74" t="e">
        <f ca="1">qlIndexFixing(ContBasisIndex3MCorrected,AJ2002,TRUE,)</f>
        <v>#NAME?</v>
      </c>
      <c r="AQ2002" s="74" t="str">
        <f ca="1">IFERROR(qlIndexFixing(Euribor3MLegacy,AN2002,TRUE,CalibrationTrigger),"")</f>
        <v/>
      </c>
      <c r="AR2002" s="78">
        <f>IFERROR(_xll.qlIndexFixing(Eonia,AN2002,TRUE,CalibrationTrigger),"")</f>
        <v>8.7178840663248991E-3</v>
      </c>
    </row>
    <row r="2003" spans="35:44">
      <c r="AI2003" s="64" t="s">
        <v>99</v>
      </c>
      <c r="AJ2003" s="146">
        <f>IFERROR(_xll.qlInterestRateIndexFixingDate(ContBasisIndex3MCorrected,AK2003),"")</f>
        <v>53580</v>
      </c>
      <c r="AK2003" s="146">
        <f>_xll.qlCalendarAdvance(Calendar,$AK2002,AI2003,,,trigger)</f>
        <v>53582</v>
      </c>
      <c r="AL2003" s="78">
        <f>IFERROR(_xll.qlIndexFixing(ContinuousBasisIndex3M,AJ2003,TRUE,)-_xll.qlIndexFixing($AV$1,AJ2003,TRUE,CalibrationTrigger),"")</f>
        <v>5.6069697649741707E-4</v>
      </c>
      <c r="AN2003" s="146">
        <f>IFERROR(_xll.qlInterestRateIndexFixingDate(ContBasisIndex6MCorrected,AK2003),"")</f>
        <v>53580</v>
      </c>
      <c r="AO2003" s="74">
        <f>_xll.qlIndexFixing(ContinuousBasisIndex3M,AJ2003,TRUE,)</f>
        <v>9.2958054242125079E-3</v>
      </c>
      <c r="AP2003" s="74" t="e">
        <f ca="1">qlIndexFixing(ContBasisIndex3MCorrected,AJ2003,TRUE,)</f>
        <v>#NAME?</v>
      </c>
      <c r="AQ2003" s="74" t="str">
        <f ca="1">IFERROR(qlIndexFixing(Euribor3MLegacy,AN2003,TRUE,CalibrationTrigger),"")</f>
        <v/>
      </c>
      <c r="AR2003" s="78">
        <f>IFERROR(_xll.qlIndexFixing(Eonia,AN2003,TRUE,CalibrationTrigger),"")</f>
        <v>8.7189772367590734E-3</v>
      </c>
    </row>
    <row r="2004" spans="35:44">
      <c r="AI2004" s="64" t="s">
        <v>99</v>
      </c>
      <c r="AJ2004" s="146">
        <f>IFERROR(_xll.qlInterestRateIndexFixingDate(ContBasisIndex3MCorrected,AK2004),"")</f>
        <v>53587</v>
      </c>
      <c r="AK2004" s="146">
        <f>_xll.qlCalendarAdvance(Calendar,$AK2003,AI2004,,,trigger)</f>
        <v>53589</v>
      </c>
      <c r="AL2004" s="78">
        <f>IFERROR(_xll.qlIndexFixing(ContinuousBasisIndex3M,AJ2004,TRUE,)-_xll.qlIndexFixing($AV$1,AJ2004,TRUE,CalibrationTrigger),"")</f>
        <v>5.6063468791170239E-4</v>
      </c>
      <c r="AN2004" s="146">
        <f>IFERROR(_xll.qlInterestRateIndexFixingDate(ContBasisIndex6MCorrected,AK2004),"")</f>
        <v>53587</v>
      </c>
      <c r="AO2004" s="74">
        <f>_xll.qlIndexFixing(ContinuousBasisIndex3M,AJ2004,TRUE,)</f>
        <v>9.2966667730755136E-3</v>
      </c>
      <c r="AP2004" s="74" t="e">
        <f ca="1">qlIndexFixing(ContBasisIndex3MCorrected,AJ2004,TRUE,)</f>
        <v>#NAME?</v>
      </c>
      <c r="AQ2004" s="74" t="str">
        <f ca="1">IFERROR(qlIndexFixing(Euribor3MLegacy,AN2004,TRUE,CalibrationTrigger),"")</f>
        <v/>
      </c>
      <c r="AR2004" s="78">
        <f>IFERROR(_xll.qlIndexFixing(Eonia,AN2004,TRUE,CalibrationTrigger),"")</f>
        <v>8.7200481697013998E-3</v>
      </c>
    </row>
    <row r="2005" spans="35:44">
      <c r="AI2005" s="64" t="s">
        <v>99</v>
      </c>
      <c r="AJ2005" s="146">
        <f>IFERROR(_xll.qlInterestRateIndexFixingDate(ContBasisIndex3MCorrected,AK2005),"")</f>
        <v>53594</v>
      </c>
      <c r="AK2005" s="146">
        <f>_xll.qlCalendarAdvance(Calendar,$AK2004,AI2005,,,trigger)</f>
        <v>53596</v>
      </c>
      <c r="AL2005" s="78">
        <f>IFERROR(_xll.qlIndexFixing(ContinuousBasisIndex3M,AJ2005,TRUE,)-_xll.qlIndexFixing($AV$1,AJ2005,TRUE,CalibrationTrigger),"")</f>
        <v>5.605822538811301E-4</v>
      </c>
      <c r="AN2005" s="146">
        <f>IFERROR(_xll.qlInterestRateIndexFixingDate(ContBasisIndex6MCorrected,AK2005),"")</f>
        <v>53594</v>
      </c>
      <c r="AO2005" s="74">
        <f>_xll.qlIndexFixing(ContinuousBasisIndex3M,AJ2005,TRUE,)</f>
        <v>9.2976816960565079E-3</v>
      </c>
      <c r="AP2005" s="74" t="e">
        <f ca="1">qlIndexFixing(ContBasisIndex3MCorrected,AJ2005,TRUE,)</f>
        <v>#NAME?</v>
      </c>
      <c r="AQ2005" s="74" t="str">
        <f ca="1">IFERROR(qlIndexFixing(Euribor3MLegacy,AN2005,TRUE,CalibrationTrigger),"")</f>
        <v/>
      </c>
      <c r="AR2005" s="78">
        <f>IFERROR(_xll.qlIndexFixing(Eonia,AN2005,TRUE,CalibrationTrigger),"")</f>
        <v>8.7210968654716226E-3</v>
      </c>
    </row>
    <row r="2006" spans="35:44">
      <c r="AI2006" s="64" t="s">
        <v>99</v>
      </c>
      <c r="AJ2006" s="146">
        <f>IFERROR(_xll.qlInterestRateIndexFixingDate(ContBasisIndex3MCorrected,AK2006),"")</f>
        <v>53601</v>
      </c>
      <c r="AK2006" s="146">
        <f>_xll.qlCalendarAdvance(Calendar,$AK2005,AI2006,,,trigger)</f>
        <v>53603</v>
      </c>
      <c r="AL2006" s="78">
        <f>IFERROR(_xll.qlIndexFixing(ContinuousBasisIndex3M,AJ2006,TRUE,)-_xll.qlIndexFixing($AV$1,AJ2006,TRUE,CalibrationTrigger),"")</f>
        <v>5.6052042015690244E-4</v>
      </c>
      <c r="AN2006" s="146">
        <f>IFERROR(_xll.qlInterestRateIndexFixingDate(ContBasisIndex6MCorrected,AK2006),"")</f>
        <v>53601</v>
      </c>
      <c r="AO2006" s="74">
        <f>_xll.qlIndexFixing(ContinuousBasisIndex3M,AJ2006,TRUE,)</f>
        <v>9.2984973576756245E-3</v>
      </c>
      <c r="AP2006" s="74" t="e">
        <f ca="1">qlIndexFixing(ContBasisIndex3MCorrected,AJ2006,TRUE,)</f>
        <v>#NAME?</v>
      </c>
      <c r="AQ2006" s="74" t="str">
        <f ca="1">IFERROR(qlIndexFixing(Euribor3MLegacy,AN2006,TRUE,CalibrationTrigger),"")</f>
        <v/>
      </c>
      <c r="AR2006" s="78">
        <f>IFERROR(_xll.qlIndexFixing(Eonia,AN2006,TRUE,CalibrationTrigger),"")</f>
        <v>8.7221233235901252E-3</v>
      </c>
    </row>
    <row r="2007" spans="35:44">
      <c r="AI2007" s="64" t="s">
        <v>99</v>
      </c>
      <c r="AJ2007" s="146">
        <f>IFERROR(_xll.qlInterestRateIndexFixingDate(ContBasisIndex3MCorrected,AK2007),"")</f>
        <v>53608</v>
      </c>
      <c r="AK2007" s="146">
        <f>_xll.qlCalendarAdvance(Calendar,$AK2006,AI2007,,,trigger)</f>
        <v>53610</v>
      </c>
      <c r="AL2007" s="78">
        <f>IFERROR(_xll.qlIndexFixing(ContinuousBasisIndex3M,AJ2007,TRUE,)-_xll.qlIndexFixing($AV$1,AJ2007,TRUE,CalibrationTrigger),"")</f>
        <v>5.6045880498393694E-4</v>
      </c>
      <c r="AN2007" s="146">
        <f>IFERROR(_xll.qlInterestRateIndexFixingDate(ContBasisIndex6MCorrected,AK2007),"")</f>
        <v>53608</v>
      </c>
      <c r="AO2007" s="74">
        <f>_xll.qlIndexFixing(ContinuousBasisIndex3M,AJ2007,TRUE,)</f>
        <v>9.2992909515158314E-3</v>
      </c>
      <c r="AP2007" s="74" t="e">
        <f ca="1">qlIndexFixing(ContBasisIndex3MCorrected,AJ2007,TRUE,)</f>
        <v>#NAME?</v>
      </c>
      <c r="AQ2007" s="74" t="str">
        <f ca="1">IFERROR(qlIndexFixing(Euribor3MLegacy,AN2007,TRUE,CalibrationTrigger),"")</f>
        <v/>
      </c>
      <c r="AR2007" s="78">
        <f>IFERROR(_xll.qlIndexFixing(Eonia,AN2007,TRUE,CalibrationTrigger),"")</f>
        <v>8.7231275444565881E-3</v>
      </c>
    </row>
    <row r="2008" spans="35:44">
      <c r="AI2008" s="64" t="s">
        <v>99</v>
      </c>
      <c r="AJ2008" s="146">
        <f>IFERROR(_xll.qlInterestRateIndexFixingDate(ContBasisIndex3MCorrected,AK2008),"")</f>
        <v>53615</v>
      </c>
      <c r="AK2008" s="146">
        <f>_xll.qlCalendarAdvance(Calendar,$AK2007,AI2008,,,trigger)</f>
        <v>53617</v>
      </c>
      <c r="AL2008" s="78">
        <f>IFERROR(_xll.qlIndexFixing(ContinuousBasisIndex3M,AJ2008,TRUE,)-_xll.qlIndexFixing($AV$1,AJ2008,TRUE,CalibrationTrigger),"")</f>
        <v>5.6039740760023896E-4</v>
      </c>
      <c r="AN2008" s="146">
        <f>IFERROR(_xll.qlInterestRateIndexFixingDate(ContBasisIndex6MCorrected,AK2008),"")</f>
        <v>53615</v>
      </c>
      <c r="AO2008" s="74">
        <f>_xll.qlIndexFixing(ContinuousBasisIndex3M,AJ2008,TRUE,)</f>
        <v>9.3000624768003609E-3</v>
      </c>
      <c r="AP2008" s="74" t="e">
        <f ca="1">qlIndexFixing(ContBasisIndex3MCorrected,AJ2008,TRUE,)</f>
        <v>#NAME?</v>
      </c>
      <c r="AQ2008" s="74" t="str">
        <f ca="1">IFERROR(qlIndexFixing(Euribor3MLegacy,AN2008,TRUE,CalibrationTrigger),"")</f>
        <v/>
      </c>
      <c r="AR2008" s="78">
        <f>IFERROR(_xll.qlIndexFixing(Eonia,AN2008,TRUE,CalibrationTrigger),"")</f>
        <v>8.724109527751267E-3</v>
      </c>
    </row>
    <row r="2009" spans="35:44">
      <c r="AI2009" s="64" t="s">
        <v>99</v>
      </c>
      <c r="AJ2009" s="146">
        <f>IFERROR(_xll.qlInterestRateIndexFixingDate(ContBasisIndex3MCorrected,AK2009),"")</f>
        <v>53622</v>
      </c>
      <c r="AK2009" s="146">
        <f>_xll.qlCalendarAdvance(Calendar,$AK2008,AI2009,,,trigger)</f>
        <v>53624</v>
      </c>
      <c r="AL2009" s="78">
        <f>IFERROR(_xll.qlIndexFixing(ContinuousBasisIndex3M,AJ2009,TRUE,)-_xll.qlIndexFixing($AV$1,AJ2009,TRUE,CalibrationTrigger),"")</f>
        <v>5.60336227242067E-4</v>
      </c>
      <c r="AN2009" s="146">
        <f>IFERROR(_xll.qlInterestRateIndexFixingDate(ContBasisIndex6MCorrected,AK2009),"")</f>
        <v>53622</v>
      </c>
      <c r="AO2009" s="74">
        <f>_xll.qlIndexFixing(ContinuousBasisIndex3M,AJ2009,TRUE,)</f>
        <v>9.3008119327507039E-3</v>
      </c>
      <c r="AP2009" s="74" t="e">
        <f ca="1">qlIndexFixing(ContBasisIndex3MCorrected,AJ2009,TRUE,)</f>
        <v>#NAME?</v>
      </c>
      <c r="AQ2009" s="74" t="str">
        <f ca="1">IFERROR(qlIndexFixing(Euribor3MLegacy,AN2009,TRUE,CalibrationTrigger),"")</f>
        <v/>
      </c>
      <c r="AR2009" s="78">
        <f>IFERROR(_xll.qlIndexFixing(Eonia,AN2009,TRUE,CalibrationTrigger),"")</f>
        <v>8.7250692737939062E-3</v>
      </c>
    </row>
    <row r="2010" spans="35:44">
      <c r="AI2010" s="64" t="s">
        <v>99</v>
      </c>
      <c r="AJ2010" s="146">
        <f>IFERROR(_xll.qlInterestRateIndexFixingDate(ContBasisIndex3MCorrected,AK2010),"")</f>
        <v>53629</v>
      </c>
      <c r="AK2010" s="146">
        <f>_xll.qlCalendarAdvance(Calendar,$AK2009,AI2010,,,trigger)</f>
        <v>53631</v>
      </c>
      <c r="AL2010" s="78">
        <f>IFERROR(_xll.qlIndexFixing(ContinuousBasisIndex3M,AJ2010,TRUE,)-_xll.qlIndexFixing($AV$1,AJ2010,TRUE,CalibrationTrigger),"")</f>
        <v>5.6027526315090108E-4</v>
      </c>
      <c r="AN2010" s="146">
        <f>IFERROR(_xll.qlInterestRateIndexFixingDate(ContBasisIndex6MCorrected,AK2010),"")</f>
        <v>53629</v>
      </c>
      <c r="AO2010" s="74">
        <f>_xll.qlIndexFixing(ContinuousBasisIndex3M,AJ2010,TRUE,)</f>
        <v>9.301539318596173E-3</v>
      </c>
      <c r="AP2010" s="74" t="e">
        <f ca="1">qlIndexFixing(ContBasisIndex3MCorrected,AJ2010,TRUE,)</f>
        <v>#NAME?</v>
      </c>
      <c r="AQ2010" s="74" t="str">
        <f ca="1">IFERROR(qlIndexFixing(Euribor3MLegacy,AN2010,TRUE,CalibrationTrigger),"")</f>
        <v/>
      </c>
      <c r="AR2010" s="78">
        <f>IFERROR(_xll.qlIndexFixing(Eonia,AN2010,TRUE,CalibrationTrigger),"")</f>
        <v>8.7260067825045695E-3</v>
      </c>
    </row>
    <row r="2011" spans="35:44">
      <c r="AI2011" s="64" t="s">
        <v>99</v>
      </c>
      <c r="AJ2011" s="146">
        <f>IFERROR(_xll.qlInterestRateIndexFixingDate(ContBasisIndex3MCorrected,AK2011),"")</f>
        <v>53636</v>
      </c>
      <c r="AK2011" s="146">
        <f>_xll.qlCalendarAdvance(Calendar,$AK2010,AI2011,,,trigger)</f>
        <v>53638</v>
      </c>
      <c r="AL2011" s="78">
        <f>IFERROR(_xll.qlIndexFixing(ContinuousBasisIndex3M,AJ2011,TRUE,)-_xll.qlIndexFixing($AV$1,AJ2011,TRUE,CalibrationTrigger),"")</f>
        <v>5.6021451457169066E-4</v>
      </c>
      <c r="AN2011" s="146">
        <f>IFERROR(_xll.qlInterestRateIndexFixingDate(ContBasisIndex6MCorrected,AK2011),"")</f>
        <v>53636</v>
      </c>
      <c r="AO2011" s="74">
        <f>_xll.qlIndexFixing(ContinuousBasisIndex3M,AJ2011,TRUE,)</f>
        <v>9.3022446335678174E-3</v>
      </c>
      <c r="AP2011" s="74" t="e">
        <f ca="1">qlIndexFixing(ContBasisIndex3MCorrected,AJ2011,TRUE,)</f>
        <v>#NAME?</v>
      </c>
      <c r="AQ2011" s="74" t="str">
        <f ca="1">IFERROR(qlIndexFixing(Euribor3MLegacy,AN2011,TRUE,CalibrationTrigger),"")</f>
        <v/>
      </c>
      <c r="AR2011" s="78">
        <f>IFERROR(_xll.qlIndexFixing(Eonia,AN2011,TRUE,CalibrationTrigger),"")</f>
        <v>8.7269220536434489E-3</v>
      </c>
    </row>
    <row r="2012" spans="35:44">
      <c r="AI2012" s="64" t="s">
        <v>99</v>
      </c>
      <c r="AJ2012" s="146">
        <f>IFERROR(_xll.qlInterestRateIndexFixingDate(ContBasisIndex3MCorrected,AK2012),"")</f>
        <v>53643</v>
      </c>
      <c r="AK2012" s="146">
        <f>_xll.qlCalendarAdvance(Calendar,$AK2011,AI2012,,,trigger)</f>
        <v>53645</v>
      </c>
      <c r="AL2012" s="78">
        <f>IFERROR(_xll.qlIndexFixing(ContinuousBasisIndex3M,AJ2012,TRUE,)-_xll.qlIndexFixing($AV$1,AJ2012,TRUE,CalibrationTrigger),"")</f>
        <v>5.6015398074851785E-4</v>
      </c>
      <c r="AN2012" s="146">
        <f>IFERROR(_xll.qlInterestRateIndexFixingDate(ContBasisIndex6MCorrected,AK2012),"")</f>
        <v>53643</v>
      </c>
      <c r="AO2012" s="74">
        <f>_xll.qlIndexFixing(ContinuousBasisIndex3M,AJ2012,TRUE,)</f>
        <v>9.3029278768958189E-3</v>
      </c>
      <c r="AP2012" s="74" t="e">
        <f ca="1">qlIndexFixing(ContBasisIndex3MCorrected,AJ2012,TRUE,)</f>
        <v>#NAME?</v>
      </c>
      <c r="AQ2012" s="74" t="str">
        <f ca="1">IFERROR(qlIndexFixing(Euribor3MLegacy,AN2012,TRUE,CalibrationTrigger),"")</f>
        <v/>
      </c>
      <c r="AR2012" s="78">
        <f>IFERROR(_xll.qlIndexFixing(Eonia,AN2012,TRUE,CalibrationTrigger),"")</f>
        <v>8.7278150874503524E-3</v>
      </c>
    </row>
    <row r="2013" spans="35:44">
      <c r="AI2013" s="64" t="s">
        <v>99</v>
      </c>
      <c r="AJ2013" s="146">
        <f>IFERROR(_xll.qlInterestRateIndexFixingDate(ContBasisIndex3MCorrected,AK2013),"")</f>
        <v>53650</v>
      </c>
      <c r="AK2013" s="146">
        <f>_xll.qlCalendarAdvance(Calendar,$AK2012,AI2013,,,trigger)</f>
        <v>53652</v>
      </c>
      <c r="AL2013" s="78">
        <f>IFERROR(_xll.qlIndexFixing(ContinuousBasisIndex3M,AJ2013,TRUE,)-_xll.qlIndexFixing($AV$1,AJ2013,TRUE,CalibrationTrigger),"")</f>
        <v>5.6009366093242099E-4</v>
      </c>
      <c r="AN2013" s="146">
        <f>IFERROR(_xll.qlInterestRateIndexFixingDate(ContBasisIndex6MCorrected,AK2013),"")</f>
        <v>53650</v>
      </c>
      <c r="AO2013" s="74">
        <f>_xll.qlIndexFixing(ContinuousBasisIndex3M,AJ2013,TRUE,)</f>
        <v>9.3035890478190483E-3</v>
      </c>
      <c r="AP2013" s="74" t="e">
        <f ca="1">qlIndexFixing(ContBasisIndex3MCorrected,AJ2013,TRUE,)</f>
        <v>#NAME?</v>
      </c>
      <c r="AQ2013" s="74" t="str">
        <f ca="1">IFERROR(qlIndexFixing(Euribor3MLegacy,AN2013,TRUE,CalibrationTrigger),"")</f>
        <v/>
      </c>
      <c r="AR2013" s="78">
        <f>IFERROR(_xll.qlIndexFixing(Eonia,AN2013,TRUE,CalibrationTrigger),"")</f>
        <v>8.7286858838453441E-3</v>
      </c>
    </row>
    <row r="2014" spans="35:44">
      <c r="AI2014" s="64" t="s">
        <v>99</v>
      </c>
      <c r="AJ2014" s="146">
        <f>IFERROR(_xll.qlInterestRateIndexFixingDate(ContBasisIndex3MCorrected,AK2014),"")</f>
        <v>53657</v>
      </c>
      <c r="AK2014" s="146">
        <f>_xll.qlCalendarAdvance(Calendar,$AK2013,AI2014,,,trigger)</f>
        <v>53659</v>
      </c>
      <c r="AL2014" s="78">
        <f>IFERROR(_xll.qlIndexFixing(ContinuousBasisIndex3M,AJ2014,TRUE,)-_xll.qlIndexFixing($AV$1,AJ2014,TRUE,CalibrationTrigger),"")</f>
        <v>5.6003355437355892E-4</v>
      </c>
      <c r="AN2014" s="146">
        <f>IFERROR(_xll.qlInterestRateIndexFixingDate(ContBasisIndex6MCorrected,AK2014),"")</f>
        <v>53657</v>
      </c>
      <c r="AO2014" s="74">
        <f>_xll.qlIndexFixing(ContinuousBasisIndex3M,AJ2014,TRUE,)</f>
        <v>9.3042281455746334E-3</v>
      </c>
      <c r="AP2014" s="74" t="e">
        <f ca="1">qlIndexFixing(ContBasisIndex3MCorrected,AJ2014,TRUE,)</f>
        <v>#NAME?</v>
      </c>
      <c r="AQ2014" s="74" t="str">
        <f ca="1">IFERROR(qlIndexFixing(Euribor3MLegacy,AN2014,TRUE,CalibrationTrigger),"")</f>
        <v/>
      </c>
      <c r="AR2014" s="78">
        <f>IFERROR(_xll.qlIndexFixing(Eonia,AN2014,TRUE,CalibrationTrigger),"")</f>
        <v>8.7295344428284238E-3</v>
      </c>
    </row>
    <row r="2015" spans="35:44">
      <c r="AI2015" s="64" t="s">
        <v>99</v>
      </c>
      <c r="AJ2015" s="146">
        <f>IFERROR(_xll.qlInterestRateIndexFixingDate(ContBasisIndex3MCorrected,AK2015),"")</f>
        <v>53664</v>
      </c>
      <c r="AK2015" s="146">
        <f>_xll.qlCalendarAdvance(Calendar,$AK2014,AI2015,,,trigger)</f>
        <v>53666</v>
      </c>
      <c r="AL2015" s="78">
        <f>IFERROR(_xll.qlIndexFixing(ContinuousBasisIndex3M,AJ2015,TRUE,)-_xll.qlIndexFixing($AV$1,AJ2015,TRUE,CalibrationTrigger),"")</f>
        <v>5.599540949123849E-4</v>
      </c>
      <c r="AN2015" s="146">
        <f>IFERROR(_xll.qlInterestRateIndexFixingDate(ContBasisIndex6MCorrected,AK2015),"")</f>
        <v>53664</v>
      </c>
      <c r="AO2015" s="74">
        <f>_xll.qlIndexFixing(ContinuousBasisIndex3M,AJ2015,TRUE,)</f>
        <v>9.3045249055441204E-3</v>
      </c>
      <c r="AP2015" s="74" t="e">
        <f ca="1">qlIndexFixing(ContBasisIndex3MCorrected,AJ2015,TRUE,)</f>
        <v>#NAME?</v>
      </c>
      <c r="AQ2015" s="74" t="str">
        <f ca="1">IFERROR(qlIndexFixing(Euribor3MLegacy,AN2015,TRUE,CalibrationTrigger),"")</f>
        <v/>
      </c>
      <c r="AR2015" s="78">
        <f>IFERROR(_xll.qlIndexFixing(Eonia,AN2015,TRUE,CalibrationTrigger),"")</f>
        <v>8.7303607643995917E-3</v>
      </c>
    </row>
    <row r="2016" spans="35:44">
      <c r="AI2016" s="64" t="s">
        <v>99</v>
      </c>
      <c r="AJ2016" s="146">
        <f>IFERROR(_xll.qlInterestRateIndexFixingDate(ContBasisIndex3MCorrected,AK2016),"")</f>
        <v>53671</v>
      </c>
      <c r="AK2016" s="146">
        <f>_xll.qlCalendarAdvance(Calendar,$AK2015,AI2016,,,trigger)</f>
        <v>53673</v>
      </c>
      <c r="AL2016" s="78">
        <f>IFERROR(_xll.qlIndexFixing(ContinuousBasisIndex3M,AJ2016,TRUE,)-_xll.qlIndexFixing($AV$1,AJ2016,TRUE,CalibrationTrigger),"")</f>
        <v>5.5989438369508093E-4</v>
      </c>
      <c r="AN2016" s="146">
        <f>IFERROR(_xll.qlInterestRateIndexFixingDate(ContBasisIndex6MCorrected,AK2016),"")</f>
        <v>53671</v>
      </c>
      <c r="AO2016" s="74">
        <f>_xll.qlIndexFixing(ContinuousBasisIndex3M,AJ2016,TRUE,)</f>
        <v>9.305122977615099E-3</v>
      </c>
      <c r="AP2016" s="74" t="e">
        <f ca="1">qlIndexFixing(ContBasisIndex3MCorrected,AJ2016,TRUE,)</f>
        <v>#NAME?</v>
      </c>
      <c r="AQ2016" s="74" t="str">
        <f ca="1">IFERROR(qlIndexFixing(Euribor3MLegacy,AN2016,TRUE,CalibrationTrigger),"")</f>
        <v/>
      </c>
      <c r="AR2016" s="78">
        <f>IFERROR(_xll.qlIndexFixing(Eonia,AN2016,TRUE,CalibrationTrigger),"")</f>
        <v>8.7311648486387838E-3</v>
      </c>
    </row>
    <row r="2017" spans="35:44">
      <c r="AI2017" s="64" t="s">
        <v>99</v>
      </c>
      <c r="AJ2017" s="146">
        <f>IFERROR(_xll.qlInterestRateIndexFixingDate(ContBasisIndex3MCorrected,AK2017),"")</f>
        <v>53678</v>
      </c>
      <c r="AK2017" s="146">
        <f>_xll.qlCalendarAdvance(Calendar,$AK2016,AI2017,,,trigger)</f>
        <v>53680</v>
      </c>
      <c r="AL2017" s="78">
        <f>IFERROR(_xll.qlIndexFixing(ContinuousBasisIndex3M,AJ2017,TRUE,)-_xll.qlIndexFixing($AV$1,AJ2017,TRUE,CalibrationTrigger),"")</f>
        <v>5.5983488366617706E-4</v>
      </c>
      <c r="AN2017" s="146">
        <f>IFERROR(_xll.qlInterestRateIndexFixingDate(ContBasisIndex6MCorrected,AK2017),"")</f>
        <v>53678</v>
      </c>
      <c r="AO2017" s="74">
        <f>_xll.qlIndexFixing(ContinuousBasisIndex3M,AJ2017,TRUE,)</f>
        <v>9.3056989754964903E-3</v>
      </c>
      <c r="AP2017" s="74" t="e">
        <f ca="1">qlIndexFixing(ContBasisIndex3MCorrected,AJ2017,TRUE,)</f>
        <v>#NAME?</v>
      </c>
      <c r="AQ2017" s="74" t="str">
        <f ca="1">IFERROR(qlIndexFixing(Euribor3MLegacy,AN2017,TRUE,CalibrationTrigger),"")</f>
        <v/>
      </c>
      <c r="AR2017" s="78">
        <f>IFERROR(_xll.qlIndexFixing(Eonia,AN2017,TRUE,CalibrationTrigger),"")</f>
        <v>8.731946695386128E-3</v>
      </c>
    </row>
    <row r="2018" spans="35:44">
      <c r="AI2018" s="64" t="s">
        <v>99</v>
      </c>
      <c r="AJ2018" s="146">
        <f>IFERROR(_xll.qlInterestRateIndexFixingDate(ContBasisIndex3MCorrected,AK2018),"")</f>
        <v>53682</v>
      </c>
      <c r="AK2018" s="146">
        <f>_xll.qlCalendarAdvance(Calendar,$AK2017,AI2018,,,trigger)</f>
        <v>53688</v>
      </c>
      <c r="AL2018" s="78">
        <f>IFERROR(_xll.qlIndexFixing(ContinuousBasisIndex3M,AJ2018,TRUE,)-_xll.qlIndexFixing($AV$1,AJ2018,TRUE,CalibrationTrigger),"")</f>
        <v>5.5976714128203042E-4</v>
      </c>
      <c r="AN2018" s="146">
        <f>IFERROR(_xll.qlInterestRateIndexFixingDate(ContBasisIndex6MCorrected,AK2018),"")</f>
        <v>53682</v>
      </c>
      <c r="AO2018" s="74">
        <f>_xll.qlIndexFixing(ContinuousBasisIndex3M,AJ2018,TRUE,)</f>
        <v>9.3063302282070381E-3</v>
      </c>
      <c r="AP2018" s="74" t="e">
        <f ca="1">qlIndexFixing(ContBasisIndex3MCorrected,AJ2018,TRUE,)</f>
        <v>#NAME?</v>
      </c>
      <c r="AQ2018" s="74" t="str">
        <f ca="1">IFERROR(qlIndexFixing(Euribor3MLegacy,AN2018,TRUE,CalibrationTrigger),"")</f>
        <v/>
      </c>
      <c r="AR2018" s="78">
        <f>IFERROR(_xll.qlIndexFixing(Eonia,AN2018,TRUE,CalibrationTrigger),"")</f>
        <v>8.7327032164186136E-3</v>
      </c>
    </row>
    <row r="2019" spans="35:44">
      <c r="AI2019" s="64" t="s">
        <v>99</v>
      </c>
      <c r="AJ2019" s="146">
        <f>IFERROR(_xll.qlInterestRateIndexFixingDate(ContBasisIndex3MCorrected,AK2019),"")</f>
        <v>53692</v>
      </c>
      <c r="AK2019" s="146">
        <f>_xll.qlCalendarAdvance(Calendar,$AK2018,AI2019,,,trigger)</f>
        <v>53695</v>
      </c>
      <c r="AL2019" s="78">
        <f>IFERROR(_xll.qlIndexFixing(ContinuousBasisIndex3M,AJ2019,TRUE,)-_xll.qlIndexFixing($AV$1,AJ2019,TRUE,CalibrationTrigger),"")</f>
        <v>5.5970809131355992E-4</v>
      </c>
      <c r="AN2019" s="146">
        <f>IFERROR(_xll.qlInterestRateIndexFixingDate(ContBasisIndex6MCorrected,AK2019),"")</f>
        <v>53692</v>
      </c>
      <c r="AO2019" s="74">
        <f>_xll.qlIndexFixing(ContinuousBasisIndex3M,AJ2019,TRUE,)</f>
        <v>9.3068589217324416E-3</v>
      </c>
      <c r="AP2019" s="74" t="e">
        <f ca="1">qlIndexFixing(ContBasisIndex3MCorrected,AJ2019,TRUE,)</f>
        <v>#NAME?</v>
      </c>
      <c r="AQ2019" s="74" t="str">
        <f ca="1">IFERROR(qlIndexFixing(Euribor3MLegacy,AN2019,TRUE,CalibrationTrigger),"")</f>
        <v/>
      </c>
      <c r="AR2019" s="78">
        <f>IFERROR(_xll.qlIndexFixing(Eonia,AN2019,TRUE,CalibrationTrigger),"")</f>
        <v>8.7336013745398233E-3</v>
      </c>
    </row>
    <row r="2020" spans="35:44">
      <c r="AI2020" s="64" t="s">
        <v>99</v>
      </c>
      <c r="AJ2020" s="146">
        <f>IFERROR(_xll.qlInterestRateIndexFixingDate(ContBasisIndex3MCorrected,AK2020),"")</f>
        <v>53700</v>
      </c>
      <c r="AK2020" s="146">
        <f>_xll.qlCalendarAdvance(Calendar,$AK2019,AI2020,,,trigger)</f>
        <v>53702</v>
      </c>
      <c r="AL2020" s="78">
        <f>IFERROR(_xll.qlIndexFixing(ContinuousBasisIndex3M,AJ2020,TRUE,)-_xll.qlIndexFixing($AV$1,AJ2020,TRUE,CalibrationTrigger),"")</f>
        <v>5.5964925021800838E-4</v>
      </c>
      <c r="AN2020" s="146">
        <f>IFERROR(_xll.qlInterestRateIndexFixingDate(ContBasisIndex6MCorrected,AK2020),"")</f>
        <v>53700</v>
      </c>
      <c r="AO2020" s="74">
        <f>_xll.qlIndexFixing(ContinuousBasisIndex3M,AJ2020,TRUE,)</f>
        <v>9.3073655387199139E-3</v>
      </c>
      <c r="AP2020" s="74" t="e">
        <f ca="1">qlIndexFixing(ContBasisIndex3MCorrected,AJ2020,TRUE,)</f>
        <v>#NAME?</v>
      </c>
      <c r="AQ2020" s="74" t="str">
        <f ca="1">IFERROR(qlIndexFixing(Euribor3MLegacy,AN2020,TRUE,CalibrationTrigger),"")</f>
        <v/>
      </c>
      <c r="AR2020" s="78">
        <f>IFERROR(_xll.qlIndexFixing(Eonia,AN2020,TRUE,CalibrationTrigger),"")</f>
        <v>8.734259158087454E-3</v>
      </c>
    </row>
    <row r="2021" spans="35:44">
      <c r="AI2021" s="64" t="s">
        <v>99</v>
      </c>
      <c r="AJ2021" s="146">
        <f>IFERROR(_xll.qlInterestRateIndexFixingDate(ContBasisIndex3MCorrected,AK2021),"")</f>
        <v>53707</v>
      </c>
      <c r="AK2021" s="146">
        <f>_xll.qlCalendarAdvance(Calendar,$AK2020,AI2021,,,trigger)</f>
        <v>53709</v>
      </c>
      <c r="AL2021" s="78">
        <f>IFERROR(_xll.qlIndexFixing(ContinuousBasisIndex3M,AJ2021,TRUE,)-_xll.qlIndexFixing($AV$1,AJ2021,TRUE,CalibrationTrigger),"")</f>
        <v>5.5959061725907588E-4</v>
      </c>
      <c r="AN2021" s="146">
        <f>IFERROR(_xll.qlInterestRateIndexFixingDate(ContBasisIndex6MCorrected,AK2021),"")</f>
        <v>53707</v>
      </c>
      <c r="AO2021" s="74">
        <f>_xll.qlIndexFixing(ContinuousBasisIndex3M,AJ2021,TRUE,)</f>
        <v>9.3078500784251617E-3</v>
      </c>
      <c r="AP2021" s="74" t="e">
        <f ca="1">qlIndexFixing(ContBasisIndex3MCorrected,AJ2021,TRUE,)</f>
        <v>#NAME?</v>
      </c>
      <c r="AQ2021" s="74" t="str">
        <f ca="1">IFERROR(qlIndexFixing(Euribor3MLegacy,AN2021,TRUE,CalibrationTrigger),"")</f>
        <v/>
      </c>
      <c r="AR2021" s="78">
        <f>IFERROR(_xll.qlIndexFixing(Eonia,AN2021,TRUE,CalibrationTrigger),"")</f>
        <v>8.7349488784482787E-3</v>
      </c>
    </row>
    <row r="2022" spans="35:44">
      <c r="AI2022" s="64" t="s">
        <v>99</v>
      </c>
      <c r="AJ2022" s="146">
        <f>IFERROR(_xll.qlInterestRateIndexFixingDate(ContBasisIndex3MCorrected,AK2022),"")</f>
        <v>53714</v>
      </c>
      <c r="AK2022" s="146">
        <f>_xll.qlCalendarAdvance(Calendar,$AK2021,AI2022,,,trigger)</f>
        <v>53716</v>
      </c>
      <c r="AL2022" s="78">
        <f>IFERROR(_xll.qlIndexFixing(ContinuousBasisIndex3M,AJ2022,TRUE,)-_xll.qlIndexFixing($AV$1,AJ2022,TRUE,CalibrationTrigger),"")</f>
        <v>5.5953219171467339E-4</v>
      </c>
      <c r="AN2022" s="146">
        <f>IFERROR(_xll.qlInterestRateIndexFixingDate(ContBasisIndex6MCorrected,AK2022),"")</f>
        <v>53714</v>
      </c>
      <c r="AO2022" s="74">
        <f>_xll.qlIndexFixing(ContinuousBasisIndex3M,AJ2022,TRUE,)</f>
        <v>9.3083125401163258E-3</v>
      </c>
      <c r="AP2022" s="74" t="e">
        <f ca="1">qlIndexFixing(ContBasisIndex3MCorrected,AJ2022,TRUE,)</f>
        <v>#NAME?</v>
      </c>
      <c r="AQ2022" s="74" t="str">
        <f ca="1">IFERROR(qlIndexFixing(Euribor3MLegacy,AN2022,TRUE,CalibrationTrigger),"")</f>
        <v/>
      </c>
      <c r="AR2022" s="78">
        <f>IFERROR(_xll.qlIndexFixing(Eonia,AN2022,TRUE,CalibrationTrigger),"")</f>
        <v>8.7356163614771276E-3</v>
      </c>
    </row>
    <row r="2023" spans="35:44">
      <c r="AI2023" s="64" t="s">
        <v>99</v>
      </c>
      <c r="AJ2023" s="146">
        <f>IFERROR(_xll.qlInterestRateIndexFixingDate(ContBasisIndex3MCorrected,AK2023),"")</f>
        <v>53721</v>
      </c>
      <c r="AK2023" s="146">
        <f>_xll.qlCalendarAdvance(Calendar,$AK2022,AI2023,,,trigger)</f>
        <v>53723</v>
      </c>
      <c r="AL2023" s="78">
        <f>IFERROR(_xll.qlIndexFixing(ContinuousBasisIndex3M,AJ2023,TRUE,)-_xll.qlIndexFixing($AV$1,AJ2023,TRUE,CalibrationTrigger),"")</f>
        <v>5.5946407713929058E-4</v>
      </c>
      <c r="AN2023" s="146">
        <f>IFERROR(_xll.qlInterestRateIndexFixingDate(ContBasisIndex6MCorrected,AK2023),"")</f>
        <v>53721</v>
      </c>
      <c r="AO2023" s="74">
        <f>_xll.qlIndexFixing(ContinuousBasisIndex3M,AJ2023,TRUE,)</f>
        <v>9.3086053038549613E-3</v>
      </c>
      <c r="AP2023" s="74" t="e">
        <f ca="1">qlIndexFixing(ContBasisIndex3MCorrected,AJ2023,TRUE,)</f>
        <v>#NAME?</v>
      </c>
      <c r="AQ2023" s="74" t="str">
        <f ca="1">IFERROR(qlIndexFixing(Euribor3MLegacy,AN2023,TRUE,CalibrationTrigger),"")</f>
        <v/>
      </c>
      <c r="AR2023" s="78">
        <f>IFERROR(_xll.qlIndexFixing(Eonia,AN2023,TRUE,CalibrationTrigger),"")</f>
        <v>8.7362616070940646E-3</v>
      </c>
    </row>
    <row r="2024" spans="35:44">
      <c r="AI2024" s="64" t="s">
        <v>99</v>
      </c>
      <c r="AJ2024" s="146">
        <f>IFERROR(_xll.qlInterestRateIndexFixingDate(ContBasisIndex3MCorrected,AK2024),"")</f>
        <v>53728</v>
      </c>
      <c r="AK2024" s="146">
        <f>_xll.qlCalendarAdvance(Calendar,$AK2023,AI2024,,,trigger)</f>
        <v>53730</v>
      </c>
      <c r="AL2024" s="78">
        <f>IFERROR(_xll.qlIndexFixing(ContinuousBasisIndex3M,AJ2024,TRUE,)-_xll.qlIndexFixing($AV$1,AJ2024,TRUE,CalibrationTrigger),"")</f>
        <v>5.5940605041788528E-4</v>
      </c>
      <c r="AN2024" s="146">
        <f>IFERROR(_xll.qlInterestRateIndexFixingDate(ContBasisIndex6MCorrected,AK2024),"")</f>
        <v>53728</v>
      </c>
      <c r="AO2024" s="74">
        <f>_xll.qlIndexFixing(ContinuousBasisIndex3M,AJ2024,TRUE,)</f>
        <v>9.3090251737017165E-3</v>
      </c>
      <c r="AP2024" s="74" t="e">
        <f ca="1">qlIndexFixing(ContBasisIndex3MCorrected,AJ2024,TRUE,)</f>
        <v>#NAME?</v>
      </c>
      <c r="AQ2024" s="74" t="str">
        <f ca="1">IFERROR(qlIndexFixing(Euribor3MLegacy,AN2024,TRUE,CalibrationTrigger),"")</f>
        <v/>
      </c>
      <c r="AR2024" s="78">
        <f>IFERROR(_xll.qlIndexFixing(Eonia,AN2024,TRUE,CalibrationTrigger),"")</f>
        <v>8.7368846152191537E-3</v>
      </c>
    </row>
    <row r="2025" spans="35:44">
      <c r="AI2025" s="64" t="s">
        <v>99</v>
      </c>
      <c r="AJ2025" s="146">
        <f>IFERROR(_xll.qlInterestRateIndexFixingDate(ContBasisIndex3MCorrected,AK2025),"")</f>
        <v>53735</v>
      </c>
      <c r="AK2025" s="146">
        <f>_xll.qlCalendarAdvance(Calendar,$AK2024,AI2025,,,trigger)</f>
        <v>53737</v>
      </c>
      <c r="AL2025" s="78">
        <f>IFERROR(_xll.qlIndexFixing(ContinuousBasisIndex3M,AJ2025,TRUE,)-_xll.qlIndexFixing($AV$1,AJ2025,TRUE,CalibrationTrigger),"")</f>
        <v>5.5934822901179508E-4</v>
      </c>
      <c r="AN2025" s="146">
        <f>IFERROR(_xll.qlInterestRateIndexFixingDate(ContBasisIndex6MCorrected,AK2025),"")</f>
        <v>53735</v>
      </c>
      <c r="AO2025" s="74">
        <f>_xll.qlIndexFixing(ContinuousBasisIndex3M,AJ2025,TRUE,)</f>
        <v>9.3094229639527921E-3</v>
      </c>
      <c r="AP2025" s="74" t="e">
        <f ca="1">qlIndexFixing(ContBasisIndex3MCorrected,AJ2025,TRUE,)</f>
        <v>#NAME?</v>
      </c>
      <c r="AQ2025" s="74" t="str">
        <f ca="1">IFERROR(qlIndexFixing(Euribor3MLegacy,AN2025,TRUE,CalibrationTrigger),"")</f>
        <v/>
      </c>
      <c r="AR2025" s="78">
        <f>IFERROR(_xll.qlIndexFixing(Eonia,AN2025,TRUE,CalibrationTrigger),"")</f>
        <v>8.737485386092203E-3</v>
      </c>
    </row>
    <row r="2026" spans="35:44">
      <c r="AI2026" s="64" t="s">
        <v>99</v>
      </c>
      <c r="AJ2026" s="146">
        <f>IFERROR(_xll.qlInterestRateIndexFixingDate(ContBasisIndex3MCorrected,AK2026),"")</f>
        <v>53742</v>
      </c>
      <c r="AK2026" s="146">
        <f>_xll.qlCalendarAdvance(Calendar,$AK2025,AI2026,,,trigger)</f>
        <v>53744</v>
      </c>
      <c r="AL2026" s="78">
        <f>IFERROR(_xll.qlIndexFixing(ContinuousBasisIndex3M,AJ2026,TRUE,)-_xll.qlIndexFixing($AV$1,AJ2026,TRUE,CalibrationTrigger),"")</f>
        <v>5.5929061220249404E-4</v>
      </c>
      <c r="AN2026" s="146">
        <f>IFERROR(_xll.qlInterestRateIndexFixingDate(ContBasisIndex6MCorrected,AK2026),"")</f>
        <v>53742</v>
      </c>
      <c r="AO2026" s="74">
        <f>_xll.qlIndexFixing(ContinuousBasisIndex3M,AJ2026,TRUE,)</f>
        <v>9.3097986738779857E-3</v>
      </c>
      <c r="AP2026" s="74" t="e">
        <f ca="1">qlIndexFixing(ContBasisIndex3MCorrected,AJ2026,TRUE,)</f>
        <v>#NAME?</v>
      </c>
      <c r="AQ2026" s="74" t="str">
        <f ca="1">IFERROR(qlIndexFixing(Euribor3MLegacy,AN2026,TRUE,CalibrationTrigger),"")</f>
        <v/>
      </c>
      <c r="AR2026" s="78">
        <f>IFERROR(_xll.qlIndexFixing(Eonia,AN2026,TRUE,CalibrationTrigger),"")</f>
        <v>8.7380639193934684E-3</v>
      </c>
    </row>
    <row r="2027" spans="35:44">
      <c r="AI2027" s="64" t="s">
        <v>99</v>
      </c>
      <c r="AJ2027" s="146">
        <f>IFERROR(_xll.qlInterestRateIndexFixingDate(ContBasisIndex3MCorrected,AK2027),"")</f>
        <v>53749</v>
      </c>
      <c r="AK2027" s="146">
        <f>_xll.qlCalendarAdvance(Calendar,$AK2026,AI2027,,,trigger)</f>
        <v>53751</v>
      </c>
      <c r="AL2027" s="78">
        <f>IFERROR(_xll.qlIndexFixing(ContinuousBasisIndex3M,AJ2027,TRUE,)-_xll.qlIndexFixing($AV$1,AJ2027,TRUE,CalibrationTrigger),"")</f>
        <v>5.5926305555229275E-4</v>
      </c>
      <c r="AN2027" s="146">
        <f>IFERROR(_xll.qlInterestRateIndexFixingDate(ContBasisIndex6MCorrected,AK2027),"")</f>
        <v>53749</v>
      </c>
      <c r="AO2027" s="74">
        <f>_xll.qlIndexFixing(ContinuousBasisIndex3M,AJ2027,TRUE,)</f>
        <v>9.3105759111504188E-3</v>
      </c>
      <c r="AP2027" s="74" t="e">
        <f ca="1">qlIndexFixing(ContBasisIndex3MCorrected,AJ2027,TRUE,)</f>
        <v>#NAME?</v>
      </c>
      <c r="AQ2027" s="74" t="str">
        <f ca="1">IFERROR(qlIndexFixing(Euribor3MLegacy,AN2027,TRUE,CalibrationTrigger),"")</f>
        <v/>
      </c>
      <c r="AR2027" s="78">
        <f>IFERROR(_xll.qlIndexFixing(Eonia,AN2027,TRUE,CalibrationTrigger),"")</f>
        <v>8.7386202153627579E-3</v>
      </c>
    </row>
    <row r="2028" spans="35:44">
      <c r="AI2028" s="64" t="s">
        <v>99</v>
      </c>
      <c r="AJ2028" s="146">
        <f>IFERROR(_xll.qlInterestRateIndexFixingDate(ContBasisIndex3MCorrected,AK2028),"")</f>
        <v>53756</v>
      </c>
      <c r="AK2028" s="146">
        <f>_xll.qlCalendarAdvance(Calendar,$AK2027,AI2028,,,trigger)</f>
        <v>53758</v>
      </c>
      <c r="AL2028" s="78">
        <f>IFERROR(_xll.qlIndexFixing(ContinuousBasisIndex3M,AJ2028,TRUE,)-_xll.qlIndexFixing($AV$1,AJ2028,TRUE,CalibrationTrigger),"")</f>
        <v>5.5920588625343361E-4</v>
      </c>
      <c r="AN2028" s="146">
        <f>IFERROR(_xll.qlInterestRateIndexFixingDate(ContBasisIndex6MCorrected,AK2028),"")</f>
        <v>53756</v>
      </c>
      <c r="AO2028" s="74">
        <f>_xll.qlIndexFixing(ContinuousBasisIndex3M,AJ2028,TRUE,)</f>
        <v>9.3109027513548857E-3</v>
      </c>
      <c r="AP2028" s="74" t="e">
        <f ca="1">qlIndexFixing(ContBasisIndex3MCorrected,AJ2028,TRUE,)</f>
        <v>#NAME?</v>
      </c>
      <c r="AQ2028" s="74" t="str">
        <f ca="1">IFERROR(qlIndexFixing(Euribor3MLegacy,AN2028,TRUE,CalibrationTrigger),"")</f>
        <v/>
      </c>
      <c r="AR2028" s="78">
        <f>IFERROR(_xll.qlIndexFixing(Eonia,AN2028,TRUE,CalibrationTrigger),"")</f>
        <v>8.7391542739201356E-3</v>
      </c>
    </row>
    <row r="2029" spans="35:44">
      <c r="AI2029" s="64" t="s">
        <v>99</v>
      </c>
      <c r="AJ2029" s="146">
        <f>IFERROR(_xll.qlInterestRateIndexFixingDate(ContBasisIndex3MCorrected,AK2029),"")</f>
        <v>53763</v>
      </c>
      <c r="AK2029" s="146">
        <f>_xll.qlCalendarAdvance(Calendar,$AK2028,AI2029,,,trigger)</f>
        <v>53765</v>
      </c>
      <c r="AL2029" s="78">
        <f>IFERROR(_xll.qlIndexFixing(ContinuousBasisIndex3M,AJ2029,TRUE,)-_xll.qlIndexFixing($AV$1,AJ2029,TRUE,CalibrationTrigger),"")</f>
        <v>5.5914891916325829E-4</v>
      </c>
      <c r="AN2029" s="146">
        <f>IFERROR(_xll.qlInterestRateIndexFixingDate(ContBasisIndex6MCorrected,AK2029),"")</f>
        <v>53763</v>
      </c>
      <c r="AO2029" s="74">
        <f>_xll.qlIndexFixing(ContinuousBasisIndex3M,AJ2029,TRUE,)</f>
        <v>9.3112075072024E-3</v>
      </c>
      <c r="AP2029" s="74" t="e">
        <f ca="1">qlIndexFixing(ContBasisIndex3MCorrected,AJ2029,TRUE,)</f>
        <v>#NAME?</v>
      </c>
      <c r="AQ2029" s="74" t="str">
        <f ca="1">IFERROR(qlIndexFixing(Euribor3MLegacy,AN2029,TRUE,CalibrationTrigger),"")</f>
        <v/>
      </c>
      <c r="AR2029" s="78">
        <f>IFERROR(_xll.qlIndexFixing(Eonia,AN2029,TRUE,CalibrationTrigger),"")</f>
        <v>8.7396660950656013E-3</v>
      </c>
    </row>
    <row r="2030" spans="35:44">
      <c r="AI2030" s="64" t="s">
        <v>99</v>
      </c>
      <c r="AJ2030" s="146">
        <f>IFERROR(_xll.qlInterestRateIndexFixingDate(ContBasisIndex3MCorrected,AK2030),"")</f>
        <v>53770</v>
      </c>
      <c r="AK2030" s="146">
        <f>_xll.qlCalendarAdvance(Calendar,$AK2029,AI2030,,,trigger)</f>
        <v>53772</v>
      </c>
      <c r="AL2030" s="78">
        <f>IFERROR(_xll.qlIndexFixing(ContinuousBasisIndex3M,AJ2030,TRUE,)-_xll.qlIndexFixing($AV$1,AJ2030,TRUE,CalibrationTrigger),"")</f>
        <v>5.5909215357363706E-4</v>
      </c>
      <c r="AN2030" s="146">
        <f>IFERROR(_xll.qlInterestRateIndexFixingDate(ContBasisIndex6MCorrected,AK2030),"")</f>
        <v>53770</v>
      </c>
      <c r="AO2030" s="74">
        <f>_xll.qlIndexFixing(ContinuousBasisIndex3M,AJ2030,TRUE,)</f>
        <v>9.3114901779822266E-3</v>
      </c>
      <c r="AP2030" s="74" t="e">
        <f ca="1">qlIndexFixing(ContBasisIndex3MCorrected,AJ2030,TRUE,)</f>
        <v>#NAME?</v>
      </c>
      <c r="AQ2030" s="74" t="str">
        <f ca="1">IFERROR(qlIndexFixing(Euribor3MLegacy,AN2030,TRUE,CalibrationTrigger),"")</f>
        <v/>
      </c>
      <c r="AR2030" s="78">
        <f>IFERROR(_xll.qlIndexFixing(Eonia,AN2030,TRUE,CalibrationTrigger),"")</f>
        <v>8.7401556788790913E-3</v>
      </c>
    </row>
    <row r="2031" spans="35:44">
      <c r="AI2031" s="64" t="s">
        <v>99</v>
      </c>
      <c r="AJ2031" s="146">
        <f>IFERROR(_xll.qlInterestRateIndexFixingDate(ContBasisIndex3MCorrected,AK2031),"")</f>
        <v>53777</v>
      </c>
      <c r="AK2031" s="146">
        <f>_xll.qlCalendarAdvance(Calendar,$AK2030,AI2031,,,trigger)</f>
        <v>53779</v>
      </c>
      <c r="AL2031" s="78">
        <f>IFERROR(_xll.qlIndexFixing(ContinuousBasisIndex3M,AJ2031,TRUE,)-_xll.qlIndexFixing($AV$1,AJ2031,TRUE,CalibrationTrigger),"")</f>
        <v>5.5903558877557283E-4</v>
      </c>
      <c r="AN2031" s="146">
        <f>IFERROR(_xll.qlInterestRateIndexFixingDate(ContBasisIndex6MCorrected,AK2031),"")</f>
        <v>53777</v>
      </c>
      <c r="AO2031" s="74">
        <f>_xll.qlIndexFixing(ContinuousBasisIndex3M,AJ2031,TRUE,)</f>
        <v>9.3117507629766772E-3</v>
      </c>
      <c r="AP2031" s="74" t="e">
        <f ca="1">qlIndexFixing(ContBasisIndex3MCorrected,AJ2031,TRUE,)</f>
        <v>#NAME?</v>
      </c>
      <c r="AQ2031" s="74" t="str">
        <f ca="1">IFERROR(qlIndexFixing(Euribor3MLegacy,AN2031,TRUE,CalibrationTrigger),"")</f>
        <v/>
      </c>
      <c r="AR2031" s="78">
        <f>IFERROR(_xll.qlIndexFixing(Eonia,AN2031,TRUE,CalibrationTrigger),"")</f>
        <v>8.7406230252007333E-3</v>
      </c>
    </row>
    <row r="2032" spans="35:44">
      <c r="AI2032" s="64" t="s">
        <v>99</v>
      </c>
      <c r="AJ2032" s="146">
        <f>IFERROR(_xll.qlInterestRateIndexFixingDate(ContBasisIndex3MCorrected,AK2032),"")</f>
        <v>53784</v>
      </c>
      <c r="AK2032" s="146">
        <f>_xll.qlCalendarAdvance(Calendar,$AK2031,AI2032,,,trigger)</f>
        <v>53786</v>
      </c>
      <c r="AL2032" s="78">
        <f>IFERROR(_xll.qlIndexFixing(ContinuousBasisIndex3M,AJ2032,TRUE,)-_xll.qlIndexFixing($AV$1,AJ2032,TRUE,CalibrationTrigger),"")</f>
        <v>5.5896920378482526E-4</v>
      </c>
      <c r="AN2032" s="146">
        <f>IFERROR(_xll.qlInterestRateIndexFixingDate(ContBasisIndex6MCorrected,AK2032),"")</f>
        <v>53784</v>
      </c>
      <c r="AO2032" s="74">
        <f>_xll.qlIndexFixing(ContinuousBasisIndex3M,AJ2032,TRUE,)</f>
        <v>9.3118560572488032E-3</v>
      </c>
      <c r="AP2032" s="74" t="e">
        <f ca="1">qlIndexFixing(ContBasisIndex3MCorrected,AJ2032,TRUE,)</f>
        <v>#NAME?</v>
      </c>
      <c r="AQ2032" s="74" t="str">
        <f ca="1">IFERROR(qlIndexFixing(Euribor3MLegacy,AN2032,TRUE,CalibrationTrigger),"")</f>
        <v/>
      </c>
      <c r="AR2032" s="78">
        <f>IFERROR(_xll.qlIndexFixing(Eonia,AN2032,TRUE,CalibrationTrigger),"")</f>
        <v>8.7410681341104635E-3</v>
      </c>
    </row>
    <row r="2033" spans="35:44">
      <c r="AI2033" s="64" t="s">
        <v>99</v>
      </c>
      <c r="AJ2033" s="146">
        <f>IFERROR(_xll.qlInterestRateIndexFixingDate(ContBasisIndex3MCorrected,AK2033),"")</f>
        <v>53791</v>
      </c>
      <c r="AK2033" s="146">
        <f>_xll.qlCalendarAdvance(Calendar,$AK2032,AI2033,,,trigger)</f>
        <v>53793</v>
      </c>
      <c r="AL2033" s="78">
        <f>IFERROR(_xll.qlIndexFixing(ContinuousBasisIndex3M,AJ2033,TRUE,)-_xll.qlIndexFixing($AV$1,AJ2033,TRUE,CalibrationTrigger),"")</f>
        <v>5.5891302537081598E-4</v>
      </c>
      <c r="AN2033" s="146">
        <f>IFERROR(_xll.qlInterestRateIndexFixingDate(ContBasisIndex6MCorrected,AK2033),"")</f>
        <v>53791</v>
      </c>
      <c r="AO2033" s="74">
        <f>_xll.qlIndexFixing(ContinuousBasisIndex3M,AJ2033,TRUE,)</f>
        <v>9.3120740407007518E-3</v>
      </c>
      <c r="AP2033" s="74" t="e">
        <f ca="1">qlIndexFixing(ContBasisIndex3MCorrected,AJ2033,TRUE,)</f>
        <v>#NAME?</v>
      </c>
      <c r="AQ2033" s="74" t="str">
        <f ca="1">IFERROR(qlIndexFixing(Euribor3MLegacy,AN2033,TRUE,CalibrationTrigger),"")</f>
        <v/>
      </c>
      <c r="AR2033" s="78">
        <f>IFERROR(_xll.qlIndexFixing(Eonia,AN2033,TRUE,CalibrationTrigger),"")</f>
        <v>8.7414910056882178E-3</v>
      </c>
    </row>
    <row r="2034" spans="35:44">
      <c r="AI2034" s="64" t="s">
        <v>99</v>
      </c>
      <c r="AJ2034" s="146">
        <f>IFERROR(_xll.qlInterestRateIndexFixingDate(ContBasisIndex3MCorrected,AK2034),"")</f>
        <v>53798</v>
      </c>
      <c r="AK2034" s="146">
        <f>_xll.qlCalendarAdvance(Calendar,$AK2033,AI2034,,,trigger)</f>
        <v>53800</v>
      </c>
      <c r="AL2034" s="78">
        <f>IFERROR(_xll.qlIndexFixing(ContinuousBasisIndex3M,AJ2034,TRUE,)-_xll.qlIndexFixing($AV$1,AJ2034,TRUE,CalibrationTrigger),"")</f>
        <v>5.5885704572001225E-4</v>
      </c>
      <c r="AN2034" s="146">
        <f>IFERROR(_xll.qlInterestRateIndexFixingDate(ContBasisIndex6MCorrected,AK2034),"")</f>
        <v>53798</v>
      </c>
      <c r="AO2034" s="74">
        <f>_xll.qlIndexFixing(ContinuousBasisIndex3M,AJ2034,TRUE,)</f>
        <v>9.3122699368659752E-3</v>
      </c>
      <c r="AP2034" s="74" t="e">
        <f ca="1">qlIndexFixing(ContBasisIndex3MCorrected,AJ2034,TRUE,)</f>
        <v>#NAME?</v>
      </c>
      <c r="AQ2034" s="74" t="str">
        <f ca="1">IFERROR(qlIndexFixing(Euribor3MLegacy,AN2034,TRUE,CalibrationTrigger),"")</f>
        <v/>
      </c>
      <c r="AR2034" s="78">
        <f>IFERROR(_xll.qlIndexFixing(Eonia,AN2034,TRUE,CalibrationTrigger),"")</f>
        <v>8.7418916397741242E-3</v>
      </c>
    </row>
    <row r="2035" spans="35:44">
      <c r="AI2035" s="64" t="s">
        <v>99</v>
      </c>
      <c r="AJ2035" s="146">
        <f>IFERROR(_xll.qlInterestRateIndexFixingDate(ContBasisIndex3MCorrected,AK2035),"")</f>
        <v>53805</v>
      </c>
      <c r="AK2035" s="146">
        <f>_xll.qlCalendarAdvance(Calendar,$AK2034,AI2035,,,trigger)</f>
        <v>53807</v>
      </c>
      <c r="AL2035" s="78">
        <f>IFERROR(_xll.qlIndexFixing(ContinuousBasisIndex3M,AJ2035,TRUE,)-_xll.qlIndexFixing($AV$1,AJ2035,TRUE,CalibrationTrigger),"")</f>
        <v>5.5880126413143313E-4</v>
      </c>
      <c r="AN2035" s="146">
        <f>IFERROR(_xll.qlInterestRateIndexFixingDate(ContBasisIndex6MCorrected,AK2035),"")</f>
        <v>53805</v>
      </c>
      <c r="AO2035" s="74">
        <f>_xll.qlIndexFixing(ContinuousBasisIndex3M,AJ2035,TRUE,)</f>
        <v>9.3124437450391034E-3</v>
      </c>
      <c r="AP2035" s="74" t="e">
        <f ca="1">qlIndexFixing(ContBasisIndex3MCorrected,AJ2035,TRUE,)</f>
        <v>#NAME?</v>
      </c>
      <c r="AQ2035" s="74" t="str">
        <f ca="1">IFERROR(qlIndexFixing(Euribor3MLegacy,AN2035,TRUE,CalibrationTrigger),"")</f>
        <v/>
      </c>
      <c r="AR2035" s="78">
        <f>IFERROR(_xll.qlIndexFixing(Eonia,AN2035,TRUE,CalibrationTrigger),"")</f>
        <v>8.7422700366079908E-3</v>
      </c>
    </row>
    <row r="2036" spans="35:44">
      <c r="AI2036" s="64" t="s">
        <v>99</v>
      </c>
      <c r="AJ2036" s="146">
        <f>IFERROR(_xll.qlInterestRateIndexFixingDate(ContBasisIndex3MCorrected,AK2036),"")</f>
        <v>53811</v>
      </c>
      <c r="AK2036" s="146">
        <f>_xll.qlCalendarAdvance(Calendar,$AK2035,AI2036,,,trigger)</f>
        <v>53814</v>
      </c>
      <c r="AL2036" s="78">
        <f>IFERROR(_xll.qlIndexFixing(ContinuousBasisIndex3M,AJ2036,TRUE,)-_xll.qlIndexFixing($AV$1,AJ2036,TRUE,CalibrationTrigger),"")</f>
        <v>5.5875575204526393E-4</v>
      </c>
      <c r="AN2036" s="146">
        <f>IFERROR(_xll.qlInterestRateIndexFixingDate(ContBasisIndex6MCorrected,AK2036),"")</f>
        <v>53811</v>
      </c>
      <c r="AO2036" s="74">
        <f>_xll.qlIndexFixing(ContinuousBasisIndex3M,AJ2036,TRUE,)</f>
        <v>9.3127223763933564E-3</v>
      </c>
      <c r="AP2036" s="74" t="e">
        <f ca="1">qlIndexFixing(ContBasisIndex3MCorrected,AJ2036,TRUE,)</f>
        <v>#NAME?</v>
      </c>
      <c r="AQ2036" s="74" t="str">
        <f ca="1">IFERROR(qlIndexFixing(Euribor3MLegacy,AN2036,TRUE,CalibrationTrigger),"")</f>
        <v/>
      </c>
      <c r="AR2036" s="78">
        <f>IFERROR(_xll.qlIndexFixing(Eonia,AN2036,TRUE,CalibrationTrigger),"")</f>
        <v>8.7425766774007485E-3</v>
      </c>
    </row>
    <row r="2037" spans="35:44">
      <c r="AI2037" s="64" t="s">
        <v>99</v>
      </c>
      <c r="AJ2037" s="146">
        <f>IFERROR(_xll.qlInterestRateIndexFixingDate(ContBasisIndex3MCorrected,AK2037),"")</f>
        <v>53819</v>
      </c>
      <c r="AK2037" s="146">
        <f>_xll.qlCalendarAdvance(Calendar,$AK2036,AI2037,,,trigger)</f>
        <v>53821</v>
      </c>
      <c r="AL2037" s="78">
        <f>IFERROR(_xll.qlIndexFixing(ContinuousBasisIndex3M,AJ2037,TRUE,)-_xll.qlIndexFixing($AV$1,AJ2037,TRUE,CalibrationTrigger),"")</f>
        <v>5.5870037725616259E-4</v>
      </c>
      <c r="AN2037" s="146">
        <f>IFERROR(_xll.qlInterestRateIndexFixingDate(ContBasisIndex6MCorrected,AK2037),"")</f>
        <v>53819</v>
      </c>
      <c r="AO2037" s="74">
        <f>_xll.qlIndexFixing(ContinuousBasisIndex3M,AJ2037,TRUE,)</f>
        <v>9.3128504318404724E-3</v>
      </c>
      <c r="AP2037" s="74" t="e">
        <f ca="1">qlIndexFixing(ContBasisIndex3MCorrected,AJ2037,TRUE,)</f>
        <v>#NAME?</v>
      </c>
      <c r="AQ2037" s="74" t="str">
        <f ca="1">IFERROR(qlIndexFixing(Euribor3MLegacy,AN2037,TRUE,CalibrationTrigger),"")</f>
        <v/>
      </c>
      <c r="AR2037" s="78">
        <f>IFERROR(_xll.qlIndexFixing(Eonia,AN2037,TRUE,CalibrationTrigger),"")</f>
        <v>8.7429601178001803E-3</v>
      </c>
    </row>
    <row r="2038" spans="35:44">
      <c r="AI2038" s="64" t="s">
        <v>99</v>
      </c>
      <c r="AJ2038" s="146">
        <f>IFERROR(_xll.qlInterestRateIndexFixingDate(ContBasisIndex3MCorrected,AK2038),"")</f>
        <v>53826</v>
      </c>
      <c r="AK2038" s="146">
        <f>_xll.qlCalendarAdvance(Calendar,$AK2037,AI2038,,,trigger)</f>
        <v>53828</v>
      </c>
      <c r="AL2038" s="78">
        <f>IFERROR(_xll.qlIndexFixing(ContinuousBasisIndex3M,AJ2038,TRUE,)-_xll.qlIndexFixing($AV$1,AJ2038,TRUE,CalibrationTrigger),"")</f>
        <v>5.5864519836774755E-4</v>
      </c>
      <c r="AN2038" s="146">
        <f>IFERROR(_xll.qlInterestRateIndexFixingDate(ContBasisIndex6MCorrected,AK2038),"")</f>
        <v>53826</v>
      </c>
      <c r="AO2038" s="74">
        <f>_xll.qlIndexFixing(ContinuousBasisIndex3M,AJ2038,TRUE,)</f>
        <v>9.3129563965835393E-3</v>
      </c>
      <c r="AP2038" s="74" t="e">
        <f ca="1">qlIndexFixing(ContBasisIndex3MCorrected,AJ2038,TRUE,)</f>
        <v>#NAME?</v>
      </c>
      <c r="AQ2038" s="74" t="str">
        <f ca="1">IFERROR(qlIndexFixing(Euribor3MLegacy,AN2038,TRUE,CalibrationTrigger),"")</f>
        <v/>
      </c>
      <c r="AR2038" s="78">
        <f>IFERROR(_xll.qlIndexFixing(Eonia,AN2038,TRUE,CalibrationTrigger),"")</f>
        <v>8.7432718023183753E-3</v>
      </c>
    </row>
    <row r="2039" spans="35:44">
      <c r="AI2039" s="64" t="s">
        <v>99</v>
      </c>
      <c r="AJ2039" s="146">
        <f>IFERROR(_xll.qlInterestRateIndexFixingDate(ContBasisIndex3MCorrected,AK2039),"")</f>
        <v>53833</v>
      </c>
      <c r="AK2039" s="146">
        <f>_xll.qlCalendarAdvance(Calendar,$AK2038,AI2039,,,trigger)</f>
        <v>53835</v>
      </c>
      <c r="AL2039" s="78">
        <f>IFERROR(_xll.qlIndexFixing(ContinuousBasisIndex3M,AJ2039,TRUE,)-_xll.qlIndexFixing($AV$1,AJ2039,TRUE,CalibrationTrigger),"")</f>
        <v>5.5859021469013663E-4</v>
      </c>
      <c r="AN2039" s="146">
        <f>IFERROR(_xll.qlInterestRateIndexFixingDate(ContBasisIndex6MCorrected,AK2039),"")</f>
        <v>53833</v>
      </c>
      <c r="AO2039" s="74">
        <f>_xll.qlIndexFixing(ContinuousBasisIndex3M,AJ2039,TRUE,)</f>
        <v>9.3130402699274622E-3</v>
      </c>
      <c r="AP2039" s="74" t="e">
        <f ca="1">qlIndexFixing(ContBasisIndex3MCorrected,AJ2039,TRUE,)</f>
        <v>#NAME?</v>
      </c>
      <c r="AQ2039" s="74" t="str">
        <f ca="1">IFERROR(qlIndexFixing(Euribor3MLegacy,AN2039,TRUE,CalibrationTrigger),"")</f>
        <v/>
      </c>
      <c r="AR2039" s="78">
        <f>IFERROR(_xll.qlIndexFixing(Eonia,AN2039,TRUE,CalibrationTrigger),"")</f>
        <v>8.7435612495045945E-3</v>
      </c>
    </row>
    <row r="2040" spans="35:44">
      <c r="AI2040" s="64" t="s">
        <v>99</v>
      </c>
      <c r="AJ2040" s="146">
        <f>IFERROR(_xll.qlInterestRateIndexFixingDate(ContBasisIndex3MCorrected,AK2040),"")</f>
        <v>53840</v>
      </c>
      <c r="AK2040" s="146">
        <f>_xll.qlCalendarAdvance(Calendar,$AK2039,AI2040,,,trigger)</f>
        <v>53842</v>
      </c>
      <c r="AL2040" s="78">
        <f>IFERROR(_xll.qlIndexFixing(ContinuousBasisIndex3M,AJ2040,TRUE,)-_xll.qlIndexFixing($AV$1,AJ2040,TRUE,CalibrationTrigger),"")</f>
        <v>5.5853542553518584E-4</v>
      </c>
      <c r="AN2040" s="146">
        <f>IFERROR(_xll.qlInterestRateIndexFixingDate(ContBasisIndex6MCorrected,AK2040),"")</f>
        <v>53840</v>
      </c>
      <c r="AO2040" s="74">
        <f>_xll.qlIndexFixing(ContinuousBasisIndex3M,AJ2040,TRUE,)</f>
        <v>9.3131020511832262E-3</v>
      </c>
      <c r="AP2040" s="74" t="e">
        <f ca="1">qlIndexFixing(ContBasisIndex3MCorrected,AJ2040,TRUE,)</f>
        <v>#NAME?</v>
      </c>
      <c r="AQ2040" s="74" t="str">
        <f ca="1">IFERROR(qlIndexFixing(Euribor3MLegacy,AN2040,TRUE,CalibrationTrigger),"")</f>
        <v/>
      </c>
      <c r="AR2040" s="78">
        <f>IFERROR(_xll.qlIndexFixing(Eonia,AN2040,TRUE,CalibrationTrigger),"")</f>
        <v>8.7438284591190296E-3</v>
      </c>
    </row>
    <row r="2041" spans="35:44">
      <c r="AI2041" s="64" t="s">
        <v>99</v>
      </c>
      <c r="AJ2041" s="146">
        <f>IFERROR(_xll.qlInterestRateIndexFixingDate(ContBasisIndex3MCorrected,AK2041),"")</f>
        <v>53847</v>
      </c>
      <c r="AK2041" s="146">
        <f>_xll.qlCalendarAdvance(Calendar,$AK2040,AI2041,,,trigger)</f>
        <v>53849</v>
      </c>
      <c r="AL2041" s="78">
        <f>IFERROR(_xll.qlIndexFixing(ContinuousBasisIndex3M,AJ2041,TRUE,)-_xll.qlIndexFixing($AV$1,AJ2041,TRUE,CalibrationTrigger),"")</f>
        <v>5.5848083021735329E-4</v>
      </c>
      <c r="AN2041" s="146">
        <f>IFERROR(_xll.qlInterestRateIndexFixingDate(ContBasisIndex6MCorrected,AK2041),"")</f>
        <v>53847</v>
      </c>
      <c r="AO2041" s="74">
        <f>_xll.qlIndexFixing(ContinuousBasisIndex3M,AJ2041,TRUE,)</f>
        <v>9.3131417396635548E-3</v>
      </c>
      <c r="AP2041" s="74" t="e">
        <f ca="1">qlIndexFixing(ContBasisIndex3MCorrected,AJ2041,TRUE,)</f>
        <v>#NAME?</v>
      </c>
      <c r="AQ2041" s="74" t="str">
        <f ca="1">IFERROR(qlIndexFixing(Euribor3MLegacy,AN2041,TRUE,CalibrationTrigger),"")</f>
        <v/>
      </c>
      <c r="AR2041" s="78">
        <f>IFERROR(_xll.qlIndexFixing(Eonia,AN2041,TRUE,CalibrationTrigger),"")</f>
        <v>8.744073431481425E-3</v>
      </c>
    </row>
    <row r="2042" spans="35:44">
      <c r="AI2042" s="64" t="s">
        <v>99</v>
      </c>
      <c r="AJ2042" s="146">
        <f>IFERROR(_xll.qlInterestRateIndexFixingDate(ContBasisIndex3MCorrected,AK2042),"")</f>
        <v>53854</v>
      </c>
      <c r="AK2042" s="146">
        <f>_xll.qlCalendarAdvance(Calendar,$AK2041,AI2042,,,trigger)</f>
        <v>53856</v>
      </c>
      <c r="AL2042" s="78">
        <f>IFERROR(_xll.qlIndexFixing(ContinuousBasisIndex3M,AJ2042,TRUE,)-_xll.qlIndexFixing($AV$1,AJ2042,TRUE,CalibrationTrigger),"")</f>
        <v>5.5842642805457865E-4</v>
      </c>
      <c r="AN2042" s="146">
        <f>IFERROR(_xll.qlInterestRateIndexFixingDate(ContBasisIndex6MCorrected,AK2042),"")</f>
        <v>53854</v>
      </c>
      <c r="AO2042" s="74">
        <f>_xll.qlIndexFixing(ContinuousBasisIndex3M,AJ2042,TRUE,)</f>
        <v>9.313159334684646E-3</v>
      </c>
      <c r="AP2042" s="74" t="e">
        <f ca="1">qlIndexFixing(ContBasisIndex3MCorrected,AJ2042,TRUE,)</f>
        <v>#NAME?</v>
      </c>
      <c r="AQ2042" s="74" t="str">
        <f ca="1">IFERROR(qlIndexFixing(Euribor3MLegacy,AN2042,TRUE,CalibrationTrigger),"")</f>
        <v/>
      </c>
      <c r="AR2042" s="78">
        <f>IFERROR(_xll.qlIndexFixing(Eonia,AN2042,TRUE,CalibrationTrigger),"")</f>
        <v>8.7442961662720364E-3</v>
      </c>
    </row>
    <row r="2043" spans="35:44">
      <c r="AI2043" s="64" t="s">
        <v>99</v>
      </c>
      <c r="AJ2043" s="146">
        <f>IFERROR(_xll.qlInterestRateIndexFixingDate(ContBasisIndex3MCorrected,AK2043),"")</f>
        <v>53861</v>
      </c>
      <c r="AK2043" s="146">
        <f>_xll.qlCalendarAdvance(Calendar,$AK2042,AI2043,,,trigger)</f>
        <v>53863</v>
      </c>
      <c r="AL2043" s="78">
        <f>IFERROR(_xll.qlIndexFixing(ContinuousBasisIndex3M,AJ2043,TRUE,)-_xll.qlIndexFixing($AV$1,AJ2043,TRUE,CalibrationTrigger),"")</f>
        <v>5.5837221836479642E-4</v>
      </c>
      <c r="AN2043" s="146">
        <f>IFERROR(_xll.qlInterestRateIndexFixingDate(ContBasisIndex6MCorrected,AK2043),"")</f>
        <v>53861</v>
      </c>
      <c r="AO2043" s="74">
        <f>_xll.qlIndexFixing(ContinuousBasisIndex3M,AJ2043,TRUE,)</f>
        <v>9.3131548355627012E-3</v>
      </c>
      <c r="AP2043" s="74" t="e">
        <f ca="1">qlIndexFixing(ContBasisIndex3MCorrected,AJ2043,TRUE,)</f>
        <v>#NAME?</v>
      </c>
      <c r="AQ2043" s="74" t="str">
        <f ca="1">IFERROR(qlIndexFixing(Euribor3MLegacy,AN2043,TRUE,CalibrationTrigger),"")</f>
        <v/>
      </c>
      <c r="AR2043" s="78">
        <f>IFERROR(_xll.qlIndexFixing(Eonia,AN2043,TRUE,CalibrationTrigger),"")</f>
        <v>8.7444966638106081E-3</v>
      </c>
    </row>
    <row r="2044" spans="35:44">
      <c r="AI2044" s="64" t="s">
        <v>99</v>
      </c>
      <c r="AJ2044" s="146">
        <f>IFERROR(_xll.qlInterestRateIndexFixingDate(ContBasisIndex3MCorrected,AK2044),"")</f>
        <v>53868</v>
      </c>
      <c r="AK2044" s="146">
        <f>_xll.qlCalendarAdvance(Calendar,$AK2043,AI2044,,,trigger)</f>
        <v>53870</v>
      </c>
      <c r="AL2044" s="78">
        <f>IFERROR(_xll.qlIndexFixing(ContinuousBasisIndex3M,AJ2044,TRUE,)-_xll.qlIndexFixing($AV$1,AJ2044,TRUE,CalibrationTrigger),"")</f>
        <v>5.583182004702935E-4</v>
      </c>
      <c r="AN2044" s="146">
        <f>IFERROR(_xll.qlInterestRateIndexFixingDate(ContBasisIndex6MCorrected,AK2044),"")</f>
        <v>53868</v>
      </c>
      <c r="AO2044" s="74">
        <f>_xll.qlIndexFixing(ContinuousBasisIndex3M,AJ2044,TRUE,)</f>
        <v>9.3131282416191331E-3</v>
      </c>
      <c r="AP2044" s="74" t="e">
        <f ca="1">qlIndexFixing(ContBasisIndex3MCorrected,AJ2044,TRUE,)</f>
        <v>#NAME?</v>
      </c>
      <c r="AQ2044" s="74" t="str">
        <f ca="1">IFERROR(qlIndexFixing(Euribor3MLegacy,AN2044,TRUE,CalibrationTrigger),"")</f>
        <v/>
      </c>
      <c r="AR2044" s="78">
        <f>IFERROR(_xll.qlIndexFixing(Eonia,AN2044,TRUE,CalibrationTrigger),"")</f>
        <v>8.7446749238573318E-3</v>
      </c>
    </row>
    <row r="2045" spans="35:44">
      <c r="AI2045" s="64" t="s">
        <v>99</v>
      </c>
      <c r="AJ2045" s="146">
        <f>IFERROR(_xll.qlInterestRateIndexFixingDate(ContBasisIndex3MCorrected,AK2045),"")</f>
        <v>53875</v>
      </c>
      <c r="AK2045" s="146">
        <f>_xll.qlCalendarAdvance(Calendar,$AK2044,AI2045,,,trigger)</f>
        <v>53877</v>
      </c>
      <c r="AL2045" s="78">
        <f>IFERROR(_xll.qlIndexFixing(ContinuousBasisIndex3M,AJ2045,TRUE,)-_xll.qlIndexFixing($AV$1,AJ2045,TRUE,CalibrationTrigger),"")</f>
        <v>5.5826437369421202E-4</v>
      </c>
      <c r="AN2045" s="146">
        <f>IFERROR(_xll.qlInterestRateIndexFixingDate(ContBasisIndex6MCorrected,AK2045),"")</f>
        <v>53875</v>
      </c>
      <c r="AO2045" s="74">
        <f>_xll.qlIndexFixing(ContinuousBasisIndex3M,AJ2045,TRUE,)</f>
        <v>9.3130795521770889E-3</v>
      </c>
      <c r="AP2045" s="74" t="e">
        <f ca="1">qlIndexFixing(ContBasisIndex3MCorrected,AJ2045,TRUE,)</f>
        <v>#NAME?</v>
      </c>
      <c r="AQ2045" s="74" t="str">
        <f ca="1">IFERROR(qlIndexFixing(Euribor3MLegacy,AN2045,TRUE,CalibrationTrigger),"")</f>
        <v/>
      </c>
      <c r="AR2045" s="78">
        <f>IFERROR(_xll.qlIndexFixing(Eonia,AN2045,TRUE,CalibrationTrigger),"")</f>
        <v>8.7448309464921437E-3</v>
      </c>
    </row>
    <row r="2046" spans="35:44">
      <c r="AI2046" s="64" t="s">
        <v>99</v>
      </c>
      <c r="AJ2046" s="146">
        <f>IFERROR(_xll.qlInterestRateIndexFixingDate(ContBasisIndex3MCorrected,AK2046),"")</f>
        <v>53882</v>
      </c>
      <c r="AK2046" s="146">
        <f>_xll.qlCalendarAdvance(Calendar,$AK2045,AI2046,,,trigger)</f>
        <v>53884</v>
      </c>
      <c r="AL2046" s="78">
        <f>IFERROR(_xll.qlIndexFixing(ContinuousBasisIndex3M,AJ2046,TRUE,)-_xll.qlIndexFixing($AV$1,AJ2046,TRUE,CalibrationTrigger),"")</f>
        <v>5.5821073736492255E-4</v>
      </c>
      <c r="AN2046" s="146">
        <f>IFERROR(_xll.qlInterestRateIndexFixingDate(ContBasisIndex6MCorrected,AK2046),"")</f>
        <v>53882</v>
      </c>
      <c r="AO2046" s="74">
        <f>_xll.qlIndexFixing(ContinuousBasisIndex3M,AJ2046,TRUE,)</f>
        <v>9.3130087665640668E-3</v>
      </c>
      <c r="AP2046" s="74" t="e">
        <f ca="1">qlIndexFixing(ContBasisIndex3MCorrected,AJ2046,TRUE,)</f>
        <v>#NAME?</v>
      </c>
      <c r="AQ2046" s="74" t="str">
        <f ca="1">IFERROR(qlIndexFixing(Euribor3MLegacy,AN2046,TRUE,CalibrationTrigger),"")</f>
        <v/>
      </c>
      <c r="AR2046" s="78">
        <f>IFERROR(_xll.qlIndexFixing(Eonia,AN2046,TRUE,CalibrationTrigger),"")</f>
        <v>8.7449647318749157E-3</v>
      </c>
    </row>
    <row r="2047" spans="35:44">
      <c r="AI2047" s="64" t="s">
        <v>99</v>
      </c>
      <c r="AJ2047" s="146">
        <f>IFERROR(_xll.qlInterestRateIndexFixingDate(ContBasisIndex3MCorrected,AK2047),"")</f>
        <v>53889</v>
      </c>
      <c r="AK2047" s="146">
        <f>_xll.qlCalendarAdvance(Calendar,$AK2046,AI2047,,,trigger)</f>
        <v>53891</v>
      </c>
      <c r="AL2047" s="78">
        <f>IFERROR(_xll.qlIndexFixing(ContinuousBasisIndex3M,AJ2047,TRUE,)-_xll.qlIndexFixing($AV$1,AJ2047,TRUE,CalibrationTrigger),"")</f>
        <v>5.5815729080817625E-4</v>
      </c>
      <c r="AN2047" s="146">
        <f>IFERROR(_xll.qlInterestRateIndexFixingDate(ContBasisIndex6MCorrected,AK2047),"")</f>
        <v>53889</v>
      </c>
      <c r="AO2047" s="74">
        <f>_xll.qlIndexFixing(ContinuousBasisIndex3M,AJ2047,TRUE,)</f>
        <v>9.3129158841066886E-3</v>
      </c>
      <c r="AP2047" s="74" t="e">
        <f ca="1">qlIndexFixing(ContBasisIndex3MCorrected,AJ2047,TRUE,)</f>
        <v>#NAME?</v>
      </c>
      <c r="AQ2047" s="74" t="str">
        <f ca="1">IFERROR(qlIndexFixing(Euribor3MLegacy,AN2047,TRUE,CalibrationTrigger),"")</f>
        <v/>
      </c>
      <c r="AR2047" s="78">
        <f>IFERROR(_xll.qlIndexFixing(Eonia,AN2047,TRUE,CalibrationTrigger),"")</f>
        <v>8.7450762796859038E-3</v>
      </c>
    </row>
    <row r="2048" spans="35:44">
      <c r="AI2048" s="64" t="s">
        <v>99</v>
      </c>
      <c r="AJ2048" s="146">
        <f>IFERROR(_xll.qlInterestRateIndexFixingDate(ContBasisIndex3MCorrected,AK2048),"")</f>
        <v>53896</v>
      </c>
      <c r="AK2048" s="146">
        <f>_xll.qlCalendarAdvance(Calendar,$AK2047,AI2048,,,trigger)</f>
        <v>53898</v>
      </c>
      <c r="AL2048" s="78">
        <f>IFERROR(_xll.qlIndexFixing(ContinuousBasisIndex3M,AJ2048,TRUE,)-_xll.qlIndexFixing($AV$1,AJ2048,TRUE,CalibrationTrigger),"")</f>
        <v>5.5810403335320932E-4</v>
      </c>
      <c r="AN2048" s="146">
        <f>IFERROR(_xll.qlInterestRateIndexFixingDate(ContBasisIndex6MCorrected,AK2048),"")</f>
        <v>53896</v>
      </c>
      <c r="AO2048" s="74">
        <f>_xll.qlIndexFixing(ContinuousBasisIndex3M,AJ2048,TRUE,)</f>
        <v>9.3128009041359271E-3</v>
      </c>
      <c r="AP2048" s="74" t="e">
        <f ca="1">qlIndexFixing(ContBasisIndex3MCorrected,AJ2048,TRUE,)</f>
        <v>#NAME?</v>
      </c>
      <c r="AQ2048" s="74" t="str">
        <f ca="1">IFERROR(qlIndexFixing(Euribor3MLegacy,AN2048,TRUE,CalibrationTrigger),"")</f>
        <v/>
      </c>
      <c r="AR2048" s="78">
        <f>IFERROR(_xll.qlIndexFixing(Eonia,AN2048,TRUE,CalibrationTrigger),"")</f>
        <v>8.7451655901649161E-3</v>
      </c>
    </row>
    <row r="2049" spans="35:44">
      <c r="AI2049" s="64" t="s">
        <v>99</v>
      </c>
      <c r="AJ2049" s="146">
        <f>IFERROR(_xll.qlInterestRateIndexFixingDate(ContBasisIndex3MCorrected,AK2049),"")</f>
        <v>53903</v>
      </c>
      <c r="AK2049" s="146">
        <f>_xll.qlCalendarAdvance(Calendar,$AK2048,AI2049,,,trigger)</f>
        <v>53905</v>
      </c>
      <c r="AL2049" s="78">
        <f>IFERROR(_xll.qlIndexFixing(ContinuousBasisIndex3M,AJ2049,TRUE,)-_xll.qlIndexFixing($AV$1,AJ2049,TRUE,CalibrationTrigger),"")</f>
        <v>5.5805096433620208E-4</v>
      </c>
      <c r="AN2049" s="146">
        <f>IFERROR(_xll.qlInterestRateIndexFixingDate(ContBasisIndex6MCorrected,AK2049),"")</f>
        <v>53903</v>
      </c>
      <c r="AO2049" s="74">
        <f>_xll.qlIndexFixing(ContinuousBasisIndex3M,AJ2049,TRUE,)</f>
        <v>9.3126638259879643E-3</v>
      </c>
      <c r="AP2049" s="74" t="e">
        <f ca="1">qlIndexFixing(ContBasisIndex3MCorrected,AJ2049,TRUE,)</f>
        <v>#NAME?</v>
      </c>
      <c r="AQ2049" s="74" t="str">
        <f ca="1">IFERROR(qlIndexFixing(Euribor3MLegacy,AN2049,TRUE,CalibrationTrigger),"")</f>
        <v/>
      </c>
      <c r="AR2049" s="78">
        <f>IFERROR(_xll.qlIndexFixing(Eonia,AN2049,TRUE,CalibrationTrigger),"")</f>
        <v>8.7452326631520805E-3</v>
      </c>
    </row>
    <row r="2050" spans="35:44">
      <c r="AI2050" s="64" t="s">
        <v>99</v>
      </c>
      <c r="AJ2050" s="146">
        <f>IFERROR(_xll.qlInterestRateIndexFixingDate(ContBasisIndex3MCorrected,AK2050),"")</f>
        <v>53910</v>
      </c>
      <c r="AK2050" s="146">
        <f>_xll.qlCalendarAdvance(Calendar,$AK2049,AI2050,,,trigger)</f>
        <v>53912</v>
      </c>
      <c r="AL2050" s="78">
        <f>IFERROR(_xll.qlIndexFixing(ContinuousBasisIndex3M,AJ2050,TRUE,)-_xll.qlIndexFixing($AV$1,AJ2050,TRUE,CalibrationTrigger),"")</f>
        <v>5.5799808308986364E-4</v>
      </c>
      <c r="AN2050" s="146">
        <f>IFERROR(_xll.qlInterestRateIndexFixingDate(ContBasisIndex6MCorrected,AK2050),"")</f>
        <v>53910</v>
      </c>
      <c r="AO2050" s="74">
        <f>_xll.qlIndexFixing(ContinuousBasisIndex3M,AJ2050,TRUE,)</f>
        <v>9.3125046489955076E-3</v>
      </c>
      <c r="AP2050" s="74" t="e">
        <f ca="1">qlIndexFixing(ContBasisIndex3MCorrected,AJ2050,TRUE,)</f>
        <v>#NAME?</v>
      </c>
      <c r="AQ2050" s="74" t="str">
        <f ca="1">IFERROR(qlIndexFixing(Euribor3MLegacy,AN2050,TRUE,CalibrationTrigger),"")</f>
        <v/>
      </c>
      <c r="AR2050" s="78">
        <f>IFERROR(_xll.qlIndexFixing(Eonia,AN2050,TRUE,CalibrationTrigger),"")</f>
        <v>8.745277498807269E-3</v>
      </c>
    </row>
    <row r="2051" spans="35:44">
      <c r="AI2051" s="64" t="s">
        <v>99</v>
      </c>
      <c r="AJ2051" s="146">
        <f>IFERROR(_xll.qlInterestRateIndexFixingDate(ContBasisIndex3MCorrected,AK2051),"")</f>
        <v>53917</v>
      </c>
      <c r="AK2051" s="146">
        <f>_xll.qlCalendarAdvance(Calendar,$AK2050,AI2051,,,trigger)</f>
        <v>53919</v>
      </c>
      <c r="AL2051" s="78">
        <f>IFERROR(_xll.qlIndexFixing(ContinuousBasisIndex3M,AJ2051,TRUE,)-_xll.qlIndexFixing($AV$1,AJ2051,TRUE,CalibrationTrigger),"")</f>
        <v>5.5794538895124514E-4</v>
      </c>
      <c r="AN2051" s="146">
        <f>IFERROR(_xll.qlInterestRateIndexFixingDate(ContBasisIndex6MCorrected,AK2051),"")</f>
        <v>53917</v>
      </c>
      <c r="AO2051" s="74">
        <f>_xll.qlIndexFixing(ContinuousBasisIndex3M,AJ2051,TRUE,)</f>
        <v>9.3123233724999536E-3</v>
      </c>
      <c r="AP2051" s="74" t="e">
        <f ca="1">qlIndexFixing(ContBasisIndex3MCorrected,AJ2051,TRUE,)</f>
        <v>#NAME?</v>
      </c>
      <c r="AQ2051" s="74" t="str">
        <f ca="1">IFERROR(qlIndexFixing(Euribor3MLegacy,AN2051,TRUE,CalibrationTrigger),"")</f>
        <v/>
      </c>
      <c r="AR2051" s="78">
        <f>IFERROR(_xll.qlIndexFixing(Eonia,AN2051,TRUE,CalibrationTrigger),"")</f>
        <v>8.7453000970505457E-3</v>
      </c>
    </row>
    <row r="2052" spans="35:44">
      <c r="AI2052" s="64" t="s">
        <v>99</v>
      </c>
      <c r="AJ2052" s="146">
        <f>IFERROR(_xll.qlInterestRateIndexFixingDate(ContBasisIndex3MCorrected,AK2052),"")</f>
        <v>53924</v>
      </c>
      <c r="AK2052" s="146">
        <f>_xll.qlCalendarAdvance(Calendar,$AK2051,AI2052,,,trigger)</f>
        <v>53926</v>
      </c>
      <c r="AL2052" s="78">
        <f>IFERROR(_xll.qlIndexFixing(ContinuousBasisIndex3M,AJ2052,TRUE,)-_xll.qlIndexFixing($AV$1,AJ2052,TRUE,CalibrationTrigger),"")</f>
        <v>5.5789288126087584E-4</v>
      </c>
      <c r="AN2052" s="146">
        <f>IFERROR(_xll.qlInterestRateIndexFixingDate(ContBasisIndex6MCorrected,AK2052),"")</f>
        <v>53924</v>
      </c>
      <c r="AO2052" s="74">
        <f>_xll.qlIndexFixing(ContinuousBasisIndex3M,AJ2052,TRUE,)</f>
        <v>9.3121199958426989E-3</v>
      </c>
      <c r="AP2052" s="74" t="e">
        <f ca="1">qlIndexFixing(ContBasisIndex3MCorrected,AJ2052,TRUE,)</f>
        <v>#NAME?</v>
      </c>
      <c r="AQ2052" s="74" t="str">
        <f ca="1">IFERROR(qlIndexFixing(Euribor3MLegacy,AN2052,TRUE,CalibrationTrigger),"")</f>
        <v/>
      </c>
      <c r="AR2052" s="78">
        <f>IFERROR(_xll.qlIndexFixing(Eonia,AN2052,TRUE,CalibrationTrigger),"")</f>
        <v>8.7453004579618465E-3</v>
      </c>
    </row>
    <row r="2053" spans="35:44">
      <c r="AI2053" s="64" t="s">
        <v>99</v>
      </c>
      <c r="AJ2053" s="146">
        <f>IFERROR(_xll.qlInterestRateIndexFixingDate(ContBasisIndex3MCorrected,AK2053),"")</f>
        <v>53931</v>
      </c>
      <c r="AK2053" s="146">
        <f>_xll.qlCalendarAdvance(Calendar,$AK2052,AI2053,,,trigger)</f>
        <v>53933</v>
      </c>
      <c r="AL2053" s="78">
        <f>IFERROR(_xll.qlIndexFixing(ContinuousBasisIndex3M,AJ2053,TRUE,)-_xll.qlIndexFixing($AV$1,AJ2053,TRUE,CalibrationTrigger),"")</f>
        <v>5.5784055935841244E-4</v>
      </c>
      <c r="AN2053" s="146">
        <f>IFERROR(_xll.qlInterestRateIndexFixingDate(ContBasisIndex6MCorrected,AK2053),"")</f>
        <v>53931</v>
      </c>
      <c r="AO2053" s="74">
        <f>_xll.qlIndexFixing(ContinuousBasisIndex3M,AJ2053,TRUE,)</f>
        <v>9.3118945183660092E-3</v>
      </c>
      <c r="AP2053" s="74" t="e">
        <f ca="1">qlIndexFixing(ContBasisIndex3MCorrected,AJ2053,TRUE,)</f>
        <v>#NAME?</v>
      </c>
      <c r="AQ2053" s="74" t="str">
        <f ca="1">IFERROR(qlIndexFixing(Euribor3MLegacy,AN2053,TRUE,CalibrationTrigger),"")</f>
        <v/>
      </c>
      <c r="AR2053" s="78">
        <f>IFERROR(_xll.qlIndexFixing(Eonia,AN2053,TRUE,CalibrationTrigger),"")</f>
        <v>8.7452785813013634E-3</v>
      </c>
    </row>
    <row r="2054" spans="35:44">
      <c r="AI2054" s="64" t="s">
        <v>99</v>
      </c>
      <c r="AJ2054" s="146">
        <f>IFERROR(_xll.qlInterestRateIndexFixingDate(ContBasisIndex3MCorrected,AK2054),"")</f>
        <v>53938</v>
      </c>
      <c r="AK2054" s="146">
        <f>_xll.qlCalendarAdvance(Calendar,$AK2053,AI2054,,,trigger)</f>
        <v>53940</v>
      </c>
      <c r="AL2054" s="78">
        <f>IFERROR(_xll.qlIndexFixing(ContinuousBasisIndex3M,AJ2054,TRUE,)-_xll.qlIndexFixing($AV$1,AJ2054,TRUE,CalibrationTrigger),"")</f>
        <v>5.5777813253352765E-4</v>
      </c>
      <c r="AN2054" s="146">
        <f>IFERROR(_xll.qlInterestRateIndexFixingDate(ContBasisIndex6MCorrected,AK2054),"")</f>
        <v>53938</v>
      </c>
      <c r="AO2054" s="74">
        <f>_xll.qlIndexFixing(ContinuousBasisIndex3M,AJ2054,TRUE,)</f>
        <v>9.3115484657712404E-3</v>
      </c>
      <c r="AP2054" s="74" t="e">
        <f ca="1">qlIndexFixing(ContBasisIndex3MCorrected,AJ2054,TRUE,)</f>
        <v>#NAME?</v>
      </c>
      <c r="AQ2054" s="74" t="str">
        <f ca="1">IFERROR(qlIndexFixing(Euribor3MLegacy,AN2054,TRUE,CalibrationTrigger),"")</f>
        <v/>
      </c>
      <c r="AR2054" s="78">
        <f>IFERROR(_xll.qlIndexFixing(Eonia,AN2054,TRUE,CalibrationTrigger),"")</f>
        <v>8.7452344673888405E-3</v>
      </c>
    </row>
    <row r="2055" spans="35:44">
      <c r="AI2055" s="64" t="s">
        <v>99</v>
      </c>
      <c r="AJ2055" s="146">
        <f>IFERROR(_xll.qlInterestRateIndexFixingDate(ContBasisIndex3MCorrected,AK2055),"")</f>
        <v>53945</v>
      </c>
      <c r="AK2055" s="146">
        <f>_xll.qlCalendarAdvance(Calendar,$AK2054,AI2055,,,trigger)</f>
        <v>53947</v>
      </c>
      <c r="AL2055" s="78">
        <f>IFERROR(_xll.qlIndexFixing(ContinuousBasisIndex3M,AJ2055,TRUE,)-_xll.qlIndexFixing($AV$1,AJ2055,TRUE,CalibrationTrigger),"")</f>
        <v>5.5772616886411684E-4</v>
      </c>
      <c r="AN2055" s="146">
        <f>IFERROR(_xll.qlInterestRateIndexFixingDate(ContBasisIndex6MCorrected,AK2055),"")</f>
        <v>53945</v>
      </c>
      <c r="AO2055" s="74">
        <f>_xll.qlIndexFixing(ContinuousBasisIndex3M,AJ2055,TRUE,)</f>
        <v>9.3112803704714347E-3</v>
      </c>
      <c r="AP2055" s="74" t="e">
        <f ca="1">qlIndexFixing(ContBasisIndex3MCorrected,AJ2055,TRUE,)</f>
        <v>#NAME?</v>
      </c>
      <c r="AQ2055" s="74" t="str">
        <f ca="1">IFERROR(qlIndexFixing(Euribor3MLegacy,AN2055,TRUE,CalibrationTrigger),"")</f>
        <v/>
      </c>
      <c r="AR2055" s="78">
        <f>IFERROR(_xll.qlIndexFixing(Eonia,AN2055,TRUE,CalibrationTrigger),"")</f>
        <v>8.7451681159844696E-3</v>
      </c>
    </row>
    <row r="2056" spans="35:44">
      <c r="AI2056" s="64" t="s">
        <v>99</v>
      </c>
      <c r="AJ2056" s="146">
        <f>IFERROR(_xll.qlInterestRateIndexFixingDate(ContBasisIndex3MCorrected,AK2056),"")</f>
        <v>53952</v>
      </c>
      <c r="AK2056" s="146">
        <f>_xll.qlCalendarAdvance(Calendar,$AK2055,AI2056,,,trigger)</f>
        <v>53954</v>
      </c>
      <c r="AL2056" s="78">
        <f>IFERROR(_xll.qlIndexFixing(ContinuousBasisIndex3M,AJ2056,TRUE,)-_xll.qlIndexFixing($AV$1,AJ2056,TRUE,CalibrationTrigger),"")</f>
        <v>5.5767438909770824E-4</v>
      </c>
      <c r="AN2056" s="146">
        <f>IFERROR(_xll.qlInterestRateIndexFixingDate(ContBasisIndex6MCorrected,AK2056),"")</f>
        <v>53952</v>
      </c>
      <c r="AO2056" s="74">
        <f>_xll.qlIndexFixing(ContinuousBasisIndex3M,AJ2056,TRUE,)</f>
        <v>9.310990173019432E-3</v>
      </c>
      <c r="AP2056" s="74" t="e">
        <f ca="1">qlIndexFixing(ContBasisIndex3MCorrected,AJ2056,TRUE,)</f>
        <v>#NAME?</v>
      </c>
      <c r="AQ2056" s="74" t="str">
        <f ca="1">IFERROR(qlIndexFixing(Euribor3MLegacy,AN2056,TRUE,CalibrationTrigger),"")</f>
        <v/>
      </c>
      <c r="AR2056" s="78">
        <f>IFERROR(_xll.qlIndexFixing(Eonia,AN2056,TRUE,CalibrationTrigger),"")</f>
        <v>8.7450795271681869E-3</v>
      </c>
    </row>
    <row r="2057" spans="35:44">
      <c r="AI2057" s="64" t="s">
        <v>99</v>
      </c>
      <c r="AJ2057" s="146">
        <f>IFERROR(_xll.qlInterestRateIndexFixingDate(ContBasisIndex3MCorrected,AK2057),"")</f>
        <v>53959</v>
      </c>
      <c r="AK2057" s="146">
        <f>_xll.qlCalendarAdvance(Calendar,$AK2056,AI2057,,,trigger)</f>
        <v>53961</v>
      </c>
      <c r="AL2057" s="78">
        <f>IFERROR(_xll.qlIndexFixing(ContinuousBasisIndex3M,AJ2057,TRUE,)-_xll.qlIndexFixing($AV$1,AJ2057,TRUE,CalibrationTrigger),"")</f>
        <v>5.5763311654157509E-4</v>
      </c>
      <c r="AN2057" s="146">
        <f>IFERROR(_xll.qlInterestRateIndexFixingDate(ContBasisIndex6MCorrected,AK2057),"")</f>
        <v>53959</v>
      </c>
      <c r="AO2057" s="74">
        <f>_xll.qlIndexFixing(ContinuousBasisIndex3M,AJ2057,TRUE,)</f>
        <v>9.3107715872457458E-3</v>
      </c>
      <c r="AP2057" s="74" t="e">
        <f ca="1">qlIndexFixing(ContBasisIndex3MCorrected,AJ2057,TRUE,)</f>
        <v>#NAME?</v>
      </c>
      <c r="AQ2057" s="74" t="str">
        <f ca="1">IFERROR(qlIndexFixing(Euribor3MLegacy,AN2057,TRUE,CalibrationTrigger),"")</f>
        <v/>
      </c>
      <c r="AR2057" s="78">
        <f>IFERROR(_xll.qlIndexFixing(Eonia,AN2057,TRUE,CalibrationTrigger),"")</f>
        <v>8.7449687009399923E-3</v>
      </c>
    </row>
    <row r="2058" spans="35:44">
      <c r="AI2058" s="64" t="s">
        <v>99</v>
      </c>
      <c r="AJ2058" s="146">
        <f>IFERROR(_xll.qlInterestRateIndexFixingDate(ContBasisIndex3MCorrected,AK2058),"")</f>
        <v>53966</v>
      </c>
      <c r="AK2058" s="146">
        <f>_xll.qlCalendarAdvance(Calendar,$AK2057,AI2058,,,trigger)</f>
        <v>53968</v>
      </c>
      <c r="AL2058" s="78">
        <f>IFERROR(_xll.qlIndexFixing(ContinuousBasisIndex3M,AJ2058,TRUE,)-_xll.qlIndexFixing($AV$1,AJ2058,TRUE,CalibrationTrigger),"")</f>
        <v>5.5758171377865914E-4</v>
      </c>
      <c r="AN2058" s="146">
        <f>IFERROR(_xll.qlInterestRateIndexFixingDate(ContBasisIndex6MCorrected,AK2058),"")</f>
        <v>53966</v>
      </c>
      <c r="AO2058" s="74">
        <f>_xll.qlIndexFixing(ContinuousBasisIndex3M,AJ2058,TRUE,)</f>
        <v>9.3104355959240243E-3</v>
      </c>
      <c r="AP2058" s="74" t="e">
        <f ca="1">qlIndexFixing(ContBasisIndex3MCorrected,AJ2058,TRUE,)</f>
        <v>#NAME?</v>
      </c>
      <c r="AQ2058" s="74" t="str">
        <f ca="1">IFERROR(qlIndexFixing(Euribor3MLegacy,AN2058,TRUE,CalibrationTrigger),"")</f>
        <v/>
      </c>
      <c r="AR2058" s="78">
        <f>IFERROR(_xll.qlIndexFixing(Eonia,AN2058,TRUE,CalibrationTrigger),"")</f>
        <v>8.7448356373798219E-3</v>
      </c>
    </row>
    <row r="2059" spans="35:44">
      <c r="AI2059" s="64" t="s">
        <v>99</v>
      </c>
      <c r="AJ2059" s="146">
        <f>IFERROR(_xll.qlInterestRateIndexFixingDate(ContBasisIndex3MCorrected,AK2059),"")</f>
        <v>53973</v>
      </c>
      <c r="AK2059" s="146">
        <f>_xll.qlCalendarAdvance(Calendar,$AK2058,AI2059,,,trigger)</f>
        <v>53975</v>
      </c>
      <c r="AL2059" s="78">
        <f>IFERROR(_xll.qlIndexFixing(ContinuousBasisIndex3M,AJ2059,TRUE,)-_xll.qlIndexFixing($AV$1,AJ2059,TRUE,CalibrationTrigger),"")</f>
        <v>5.5753049289894788E-4</v>
      </c>
      <c r="AN2059" s="146">
        <f>IFERROR(_xll.qlInterestRateIndexFixingDate(ContBasisIndex6MCorrected,AK2059),"")</f>
        <v>53973</v>
      </c>
      <c r="AO2059" s="74">
        <f>_xll.qlIndexFixing(ContinuousBasisIndex3M,AJ2059,TRUE,)</f>
        <v>9.3100774999024926E-3</v>
      </c>
      <c r="AP2059" s="74" t="e">
        <f ca="1">qlIndexFixing(ContBasisIndex3MCorrected,AJ2059,TRUE,)</f>
        <v>#NAME?</v>
      </c>
      <c r="AQ2059" s="74" t="str">
        <f ca="1">IFERROR(qlIndexFixing(Euribor3MLegacy,AN2059,TRUE,CalibrationTrigger),"")</f>
        <v/>
      </c>
      <c r="AR2059" s="78">
        <f>IFERROR(_xll.qlIndexFixing(Eonia,AN2059,TRUE,CalibrationTrigger),"")</f>
        <v>8.7446803363278036E-3</v>
      </c>
    </row>
    <row r="2060" spans="35:44">
      <c r="AI2060" s="64" t="s">
        <v>99</v>
      </c>
      <c r="AJ2060" s="146">
        <f>IFERROR(_xll.qlInterestRateIndexFixingDate(ContBasisIndex3MCorrected,AK2060),"")</f>
        <v>53980</v>
      </c>
      <c r="AK2060" s="146">
        <f>_xll.qlCalendarAdvance(Calendar,$AK2059,AI2060,,,trigger)</f>
        <v>53982</v>
      </c>
      <c r="AL2060" s="78">
        <f>IFERROR(_xll.qlIndexFixing(ContinuousBasisIndex3M,AJ2060,TRUE,)-_xll.qlIndexFixing($AV$1,AJ2060,TRUE,CalibrationTrigger),"")</f>
        <v>5.5747945325947644E-4</v>
      </c>
      <c r="AN2060" s="146">
        <f>IFERROR(_xll.qlInterestRateIndexFixingDate(ContBasisIndex6MCorrected,AK2060),"")</f>
        <v>53980</v>
      </c>
      <c r="AO2060" s="74">
        <f>_xll.qlIndexFixing(ContinuousBasisIndex3M,AJ2060,TRUE,)</f>
        <v>9.3096972985425332E-3</v>
      </c>
      <c r="AP2060" s="74" t="e">
        <f ca="1">qlIndexFixing(ContBasisIndex3MCorrected,AJ2060,TRUE,)</f>
        <v>#NAME?</v>
      </c>
      <c r="AQ2060" s="74" t="str">
        <f ca="1">IFERROR(qlIndexFixing(Euribor3MLegacy,AN2060,TRUE,CalibrationTrigger),"")</f>
        <v/>
      </c>
      <c r="AR2060" s="78">
        <f>IFERROR(_xll.qlIndexFixing(Eonia,AN2060,TRUE,CalibrationTrigger),"")</f>
        <v>8.7445027979438095E-3</v>
      </c>
    </row>
    <row r="2061" spans="35:44">
      <c r="AI2061" s="64" t="s">
        <v>99</v>
      </c>
      <c r="AJ2061" s="146">
        <f>IFERROR(_xll.qlInterestRateIndexFixingDate(ContBasisIndex3MCorrected,AK2061),"")</f>
        <v>53987</v>
      </c>
      <c r="AK2061" s="146">
        <f>_xll.qlCalendarAdvance(Calendar,$AK2060,AI2061,,,trigger)</f>
        <v>53989</v>
      </c>
      <c r="AL2061" s="78">
        <f>IFERROR(_xll.qlIndexFixing(ContinuousBasisIndex3M,AJ2061,TRUE,)-_xll.qlIndexFixing($AV$1,AJ2061,TRUE,CalibrationTrigger),"")</f>
        <v>5.5742859421293797E-4</v>
      </c>
      <c r="AN2061" s="146">
        <f>IFERROR(_xll.qlInterestRateIndexFixingDate(ContBasisIndex6MCorrected,AK2061),"")</f>
        <v>53987</v>
      </c>
      <c r="AO2061" s="74">
        <f>_xll.qlIndexFixing(ContinuousBasisIndex3M,AJ2061,TRUE,)</f>
        <v>9.3092949912020485E-3</v>
      </c>
      <c r="AP2061" s="74" t="e">
        <f ca="1">qlIndexFixing(ContBasisIndex3MCorrected,AJ2061,TRUE,)</f>
        <v>#NAME?</v>
      </c>
      <c r="AQ2061" s="74" t="str">
        <f ca="1">IFERROR(qlIndexFixing(Euribor3MLegacy,AN2061,TRUE,CalibrationTrigger),"")</f>
        <v/>
      </c>
      <c r="AR2061" s="78">
        <f>IFERROR(_xll.qlIndexFixing(Eonia,AN2061,TRUE,CalibrationTrigger),"")</f>
        <v>8.7443030221479034E-3</v>
      </c>
    </row>
    <row r="2062" spans="35:44">
      <c r="AI2062" s="64" t="s">
        <v>99</v>
      </c>
      <c r="AJ2062" s="146">
        <f>IFERROR(_xll.qlInterestRateIndexFixingDate(ContBasisIndex3MCorrected,AK2062),"")</f>
        <v>53994</v>
      </c>
      <c r="AK2062" s="146">
        <f>_xll.qlCalendarAdvance(Calendar,$AK2061,AI2062,,,trigger)</f>
        <v>53996</v>
      </c>
      <c r="AL2062" s="78">
        <f>IFERROR(_xll.qlIndexFixing(ContinuousBasisIndex3M,AJ2062,TRUE,)-_xll.qlIndexFixing($AV$1,AJ2062,TRUE,CalibrationTrigger),"")</f>
        <v>5.5737791512766068E-4</v>
      </c>
      <c r="AN2062" s="146">
        <f>IFERROR(_xll.qlInterestRateIndexFixingDate(ContBasisIndex6MCorrected,AK2062),"")</f>
        <v>53994</v>
      </c>
      <c r="AO2062" s="74">
        <f>_xll.qlIndexFixing(ContinuousBasisIndex3M,AJ2062,TRUE,)</f>
        <v>9.3088705772571903E-3</v>
      </c>
      <c r="AP2062" s="74" t="e">
        <f ca="1">qlIndexFixing(ContBasisIndex3MCorrected,AJ2062,TRUE,)</f>
        <v>#NAME?</v>
      </c>
      <c r="AQ2062" s="74" t="str">
        <f ca="1">IFERROR(qlIndexFixing(Euribor3MLegacy,AN2062,TRUE,CalibrationTrigger),"")</f>
        <v/>
      </c>
      <c r="AR2062" s="78">
        <f>IFERROR(_xll.qlIndexFixing(Eonia,AN2062,TRUE,CalibrationTrigger),"")</f>
        <v>8.7440810088601495E-3</v>
      </c>
    </row>
    <row r="2063" spans="35:44">
      <c r="AI2063" s="64" t="s">
        <v>99</v>
      </c>
      <c r="AJ2063" s="146">
        <f>IFERROR(_xll.qlInterestRateIndexFixingDate(ContBasisIndex3MCorrected,AK2063),"")</f>
        <v>54001</v>
      </c>
      <c r="AK2063" s="146">
        <f>_xll.qlCalendarAdvance(Calendar,$AK2062,AI2063,,,trigger)</f>
        <v>54003</v>
      </c>
      <c r="AL2063" s="78">
        <f>IFERROR(_xll.qlIndexFixing(ContinuousBasisIndex3M,AJ2063,TRUE,)-_xll.qlIndexFixing($AV$1,AJ2063,TRUE,CalibrationTrigger),"")</f>
        <v>5.5732741536329046E-4</v>
      </c>
      <c r="AN2063" s="146">
        <f>IFERROR(_xll.qlInterestRateIndexFixingDate(ContBasisIndex6MCorrected,AK2063),"")</f>
        <v>54001</v>
      </c>
      <c r="AO2063" s="74">
        <f>_xll.qlIndexFixing(ContinuousBasisIndex3M,AJ2063,TRUE,)</f>
        <v>9.3084240560710775E-3</v>
      </c>
      <c r="AP2063" s="74" t="e">
        <f ca="1">qlIndexFixing(ContBasisIndex3MCorrected,AJ2063,TRUE,)</f>
        <v>#NAME?</v>
      </c>
      <c r="AQ2063" s="74" t="str">
        <f ca="1">IFERROR(qlIndexFixing(Euribor3MLegacy,AN2063,TRUE,CalibrationTrigger),"")</f>
        <v/>
      </c>
      <c r="AR2063" s="78">
        <f>IFERROR(_xll.qlIndexFixing(Eonia,AN2063,TRUE,CalibrationTrigger),"")</f>
        <v>8.7438367582404197E-3</v>
      </c>
    </row>
    <row r="2064" spans="35:44">
      <c r="AI2064" s="64" t="s">
        <v>99</v>
      </c>
      <c r="AJ2064" s="146">
        <f>IFERROR(_xll.qlInterestRateIndexFixingDate(ContBasisIndex3MCorrected,AK2064),"")</f>
        <v>54008</v>
      </c>
      <c r="AK2064" s="146">
        <f>_xll.qlCalendarAdvance(Calendar,$AK2063,AI2064,,,trigger)</f>
        <v>54010</v>
      </c>
      <c r="AL2064" s="78">
        <f>IFERROR(_xll.qlIndexFixing(ContinuousBasisIndex3M,AJ2064,TRUE,)-_xll.qlIndexFixing($AV$1,AJ2064,TRUE,CalibrationTrigger),"")</f>
        <v>5.5727709428207706E-4</v>
      </c>
      <c r="AN2064" s="146">
        <f>IFERROR(_xll.qlInterestRateIndexFixingDate(ContBasisIndex6MCorrected,AK2064),"")</f>
        <v>54008</v>
      </c>
      <c r="AO2064" s="74">
        <f>_xll.qlIndexFixing(ContinuousBasisIndex3M,AJ2064,TRUE,)</f>
        <v>9.3079554270163855E-3</v>
      </c>
      <c r="AP2064" s="74" t="e">
        <f ca="1">qlIndexFixing(ContBasisIndex3MCorrected,AJ2064,TRUE,)</f>
        <v>#NAME?</v>
      </c>
      <c r="AQ2064" s="74" t="str">
        <f ca="1">IFERROR(qlIndexFixing(Euribor3MLegacy,AN2064,TRUE,CalibrationTrigger),"")</f>
        <v/>
      </c>
      <c r="AR2064" s="78">
        <f>IFERROR(_xll.qlIndexFixing(Eonia,AN2064,TRUE,CalibrationTrigger),"")</f>
        <v>8.7435702702887141E-3</v>
      </c>
    </row>
    <row r="2065" spans="35:44">
      <c r="AI2065" s="64" t="s">
        <v>99</v>
      </c>
      <c r="AJ2065" s="146">
        <f>IFERROR(_xll.qlInterestRateIndexFixingDate(ContBasisIndex3MCorrected,AK2065),"")</f>
        <v>54015</v>
      </c>
      <c r="AK2065" s="146">
        <f>_xll.qlCalendarAdvance(Calendar,$AK2064,AI2065,,,trigger)</f>
        <v>54017</v>
      </c>
      <c r="AL2065" s="78">
        <f>IFERROR(_xll.qlIndexFixing(ContinuousBasisIndex3M,AJ2065,TRUE,)-_xll.qlIndexFixing($AV$1,AJ2065,TRUE,CalibrationTrigger),"")</f>
        <v>5.5722695125756151E-4</v>
      </c>
      <c r="AN2065" s="146">
        <f>IFERROR(_xll.qlInterestRateIndexFixingDate(ContBasisIndex6MCorrected,AK2065),"")</f>
        <v>54015</v>
      </c>
      <c r="AO2065" s="74">
        <f>_xll.qlIndexFixing(ContinuousBasisIndex3M,AJ2065,TRUE,)</f>
        <v>9.3074646894701334E-3</v>
      </c>
      <c r="AP2065" s="74" t="e">
        <f ca="1">qlIndexFixing(ContBasisIndex3MCorrected,AJ2065,TRUE,)</f>
        <v>#NAME?</v>
      </c>
      <c r="AQ2065" s="74" t="str">
        <f ca="1">IFERROR(qlIndexFixing(Euribor3MLegacy,AN2065,TRUE,CalibrationTrigger),"")</f>
        <v/>
      </c>
      <c r="AR2065" s="78">
        <f>IFERROR(_xll.qlIndexFixing(Eonia,AN2065,TRUE,CalibrationTrigger),"")</f>
        <v>8.7432815447652246E-3</v>
      </c>
    </row>
    <row r="2066" spans="35:44">
      <c r="AI2066" s="64" t="s">
        <v>99</v>
      </c>
      <c r="AJ2066" s="146">
        <f>IFERROR(_xll.qlInterestRateIndexFixingDate(ContBasisIndex3MCorrected,AK2066),"")</f>
        <v>54022</v>
      </c>
      <c r="AK2066" s="146">
        <f>_xll.qlCalendarAdvance(Calendar,$AK2065,AI2066,,,trigger)</f>
        <v>54024</v>
      </c>
      <c r="AL2066" s="78">
        <f>IFERROR(_xll.qlIndexFixing(ContinuousBasisIndex3M,AJ2066,TRUE,)-_xll.qlIndexFixing($AV$1,AJ2066,TRUE,CalibrationTrigger),"")</f>
        <v>5.5717698565112619E-4</v>
      </c>
      <c r="AN2066" s="146">
        <f>IFERROR(_xll.qlInterestRateIndexFixingDate(ContBasisIndex6MCorrected,AK2066),"")</f>
        <v>54022</v>
      </c>
      <c r="AO2066" s="74">
        <f>_xll.qlIndexFixing(ContinuousBasisIndex3M,AJ2066,TRUE,)</f>
        <v>9.3069518428041294E-3</v>
      </c>
      <c r="AP2066" s="74" t="e">
        <f ca="1">qlIndexFixing(ContBasisIndex3MCorrected,AJ2066,TRUE,)</f>
        <v>#NAME?</v>
      </c>
      <c r="AQ2066" s="74" t="str">
        <f ca="1">IFERROR(qlIndexFixing(Euribor3MLegacy,AN2066,TRUE,CalibrationTrigger),"")</f>
        <v/>
      </c>
      <c r="AR2066" s="78">
        <f>IFERROR(_xll.qlIndexFixing(Eonia,AN2066,TRUE,CalibrationTrigger),"")</f>
        <v>8.7429705819896952E-3</v>
      </c>
    </row>
    <row r="2067" spans="35:44">
      <c r="AI2067" s="64" t="s">
        <v>99</v>
      </c>
      <c r="AJ2067" s="146">
        <f>IFERROR(_xll.qlInterestRateIndexFixingDate(ContBasisIndex3MCorrected,AK2067),"")</f>
        <v>54029</v>
      </c>
      <c r="AK2067" s="146">
        <f>_xll.qlCalendarAdvance(Calendar,$AK2066,AI2067,,,trigger)</f>
        <v>54031</v>
      </c>
      <c r="AL2067" s="78">
        <f>IFERROR(_xll.qlIndexFixing(ContinuousBasisIndex3M,AJ2067,TRUE,)-_xll.qlIndexFixing($AV$1,AJ2067,TRUE,CalibrationTrigger),"")</f>
        <v>5.5711676475364569E-4</v>
      </c>
      <c r="AN2067" s="146">
        <f>IFERROR(_xll.qlInterestRateIndexFixingDate(ContBasisIndex6MCorrected,AK2067),"")</f>
        <v>54029</v>
      </c>
      <c r="AO2067" s="74">
        <f>_xll.qlIndexFixing(ContinuousBasisIndex3M,AJ2067,TRUE,)</f>
        <v>9.306339075828526E-3</v>
      </c>
      <c r="AP2067" s="74" t="e">
        <f ca="1">qlIndexFixing(ContBasisIndex3MCorrected,AJ2067,TRUE,)</f>
        <v>#NAME?</v>
      </c>
      <c r="AQ2067" s="74" t="str">
        <f ca="1">IFERROR(qlIndexFixing(Euribor3MLegacy,AN2067,TRUE,CalibrationTrigger),"")</f>
        <v/>
      </c>
      <c r="AR2067" s="78">
        <f>IFERROR(_xll.qlIndexFixing(Eonia,AN2067,TRUE,CalibrationTrigger),"")</f>
        <v>8.742637381722318E-3</v>
      </c>
    </row>
    <row r="2068" spans="35:44">
      <c r="AI2068" s="64" t="s">
        <v>99</v>
      </c>
      <c r="AJ2068" s="146">
        <f>IFERROR(_xll.qlInterestRateIndexFixingDate(ContBasisIndex3MCorrected,AK2068),"")</f>
        <v>54036</v>
      </c>
      <c r="AK2068" s="146">
        <f>_xll.qlCalendarAdvance(Calendar,$AK2067,AI2068,,,trigger)</f>
        <v>54038</v>
      </c>
      <c r="AL2068" s="78">
        <f>IFERROR(_xll.qlIndexFixing(ContinuousBasisIndex3M,AJ2068,TRUE,)-_xll.qlIndexFixing($AV$1,AJ2068,TRUE,CalibrationTrigger),"")</f>
        <v>5.5706714170423999E-4</v>
      </c>
      <c r="AN2068" s="146">
        <f>IFERROR(_xll.qlInterestRateIndexFixingDate(ContBasisIndex6MCorrected,AK2068),"")</f>
        <v>54036</v>
      </c>
      <c r="AO2068" s="74">
        <f>_xll.qlIndexFixing(ContinuousBasisIndex3M,AJ2068,TRUE,)</f>
        <v>9.3057836028396027E-3</v>
      </c>
      <c r="AP2068" s="74" t="e">
        <f ca="1">qlIndexFixing(ContBasisIndex3MCorrected,AJ2068,TRUE,)</f>
        <v>#NAME?</v>
      </c>
      <c r="AQ2068" s="74" t="str">
        <f ca="1">IFERROR(qlIndexFixing(Euribor3MLegacy,AN2068,TRUE,CalibrationTrigger),"")</f>
        <v/>
      </c>
      <c r="AR2068" s="78">
        <f>IFERROR(_xll.qlIndexFixing(Eonia,AN2068,TRUE,CalibrationTrigger),"")</f>
        <v>8.7422819439630928E-3</v>
      </c>
    </row>
    <row r="2069" spans="35:44">
      <c r="AI2069" s="64" t="s">
        <v>99</v>
      </c>
      <c r="AJ2069" s="146">
        <f>IFERROR(_xll.qlInterestRateIndexFixingDate(ContBasisIndex3MCorrected,AK2069),"")</f>
        <v>54043</v>
      </c>
      <c r="AK2069" s="146">
        <f>_xll.qlCalendarAdvance(Calendar,$AK2068,AI2069,,,trigger)</f>
        <v>54045</v>
      </c>
      <c r="AL2069" s="78">
        <f>IFERROR(_xll.qlIndexFixing(ContinuousBasisIndex3M,AJ2069,TRUE,)-_xll.qlIndexFixing($AV$1,AJ2069,TRUE,CalibrationTrigger),"")</f>
        <v>5.5701769427171817E-4</v>
      </c>
      <c r="AN2069" s="146">
        <f>IFERROR(_xll.qlInterestRateIndexFixingDate(ContBasisIndex6MCorrected,AK2069),"")</f>
        <v>54043</v>
      </c>
      <c r="AO2069" s="74">
        <f>_xll.qlIndexFixing(ContinuousBasisIndex3M,AJ2069,TRUE,)</f>
        <v>9.3052060194896632E-3</v>
      </c>
      <c r="AP2069" s="74" t="e">
        <f ca="1">qlIndexFixing(ContBasisIndex3MCorrected,AJ2069,TRUE,)</f>
        <v>#NAME?</v>
      </c>
      <c r="AQ2069" s="74" t="str">
        <f ca="1">IFERROR(qlIndexFixing(Euribor3MLegacy,AN2069,TRUE,CalibrationTrigger),"")</f>
        <v/>
      </c>
      <c r="AR2069" s="78">
        <f>IFERROR(_xll.qlIndexFixing(Eonia,AN2069,TRUE,CalibrationTrigger),"")</f>
        <v>8.7419042689518278E-3</v>
      </c>
    </row>
    <row r="2070" spans="35:44">
      <c r="AI2070" s="64" t="s">
        <v>99</v>
      </c>
      <c r="AJ2070" s="146">
        <f>IFERROR(_xll.qlInterestRateIndexFixingDate(ContBasisIndex3MCorrected,AK2070),"")</f>
        <v>54049</v>
      </c>
      <c r="AK2070" s="146">
        <f>_xll.qlCalendarAdvance(Calendar,$AK2069,AI2070,,,trigger)</f>
        <v>54053</v>
      </c>
      <c r="AL2070" s="78">
        <f>IFERROR(_xll.qlIndexFixing(ContinuousBasisIndex3M,AJ2070,TRUE,)-_xll.qlIndexFixing($AV$1,AJ2070,TRUE,CalibrationTrigger),"")</f>
        <v>5.569613971588127E-4</v>
      </c>
      <c r="AN2070" s="146">
        <f>IFERROR(_xll.qlInterestRateIndexFixingDate(ContBasisIndex6MCorrected,AK2070),"")</f>
        <v>54049</v>
      </c>
      <c r="AO2070" s="74">
        <f>_xll.qlIndexFixing(ContinuousBasisIndex3M,AJ2070,TRUE,)</f>
        <v>9.3045188495361961E-3</v>
      </c>
      <c r="AP2070" s="74" t="e">
        <f ca="1">qlIndexFixing(ContBasisIndex3MCorrected,AJ2070,TRUE,)</f>
        <v>#NAME?</v>
      </c>
      <c r="AQ2070" s="74" t="str">
        <f ca="1">IFERROR(qlIndexFixing(Euribor3MLegacy,AN2070,TRUE,CalibrationTrigger),"")</f>
        <v/>
      </c>
      <c r="AR2070" s="78">
        <f>IFERROR(_xll.qlIndexFixing(Eonia,AN2070,TRUE,CalibrationTrigger),"")</f>
        <v>8.7415628483000773E-3</v>
      </c>
    </row>
    <row r="2071" spans="35:44">
      <c r="AI2071" s="64" t="s">
        <v>99</v>
      </c>
      <c r="AJ2071" s="146">
        <f>IFERROR(_xll.qlInterestRateIndexFixingDate(ContBasisIndex3MCorrected,AK2071),"")</f>
        <v>54057</v>
      </c>
      <c r="AK2071" s="146">
        <f>_xll.qlCalendarAdvance(Calendar,$AK2070,AI2071,,,trigger)</f>
        <v>54060</v>
      </c>
      <c r="AL2071" s="78">
        <f>IFERROR(_xll.qlIndexFixing(ContinuousBasisIndex3M,AJ2071,TRUE,)-_xll.qlIndexFixing($AV$1,AJ2071,TRUE,CalibrationTrigger),"")</f>
        <v>5.5695422994476822E-4</v>
      </c>
      <c r="AN2071" s="146">
        <f>IFERROR(_xll.qlInterestRateIndexFixingDate(ContBasisIndex6MCorrected,AK2071),"")</f>
        <v>54057</v>
      </c>
      <c r="AO2071" s="74">
        <f>_xll.qlIndexFixing(ContinuousBasisIndex3M,AJ2071,TRUE,)</f>
        <v>9.3041777945683211E-3</v>
      </c>
      <c r="AP2071" s="74" t="e">
        <f ca="1">qlIndexFixing(ContBasisIndex3MCorrected,AJ2071,TRUE,)</f>
        <v>#NAME?</v>
      </c>
      <c r="AQ2071" s="74" t="str">
        <f ca="1">IFERROR(qlIndexFixing(Euribor3MLegacy,AN2071,TRUE,CalibrationTrigger),"")</f>
        <v/>
      </c>
      <c r="AR2071" s="78">
        <f>IFERROR(_xll.qlIndexFixing(Eonia,AN2071,TRUE,CalibrationTrigger),"")</f>
        <v>8.7411572647733138E-3</v>
      </c>
    </row>
    <row r="2072" spans="35:44">
      <c r="AI2072" s="64" t="s">
        <v>99</v>
      </c>
      <c r="AJ2072" s="146">
        <f>IFERROR(_xll.qlInterestRateIndexFixingDate(ContBasisIndex3MCorrected,AK2072),"")</f>
        <v>54065</v>
      </c>
      <c r="AK2072" s="146">
        <f>_xll.qlCalendarAdvance(Calendar,$AK2071,AI2072,,,trigger)</f>
        <v>54067</v>
      </c>
      <c r="AL2072" s="78">
        <f>IFERROR(_xll.qlIndexFixing(ContinuousBasisIndex3M,AJ2072,TRUE,)-_xll.qlIndexFixing($AV$1,AJ2072,TRUE,CalibrationTrigger),"")</f>
        <v>5.5686342440802034E-4</v>
      </c>
      <c r="AN2072" s="146">
        <f>IFERROR(_xll.qlInterestRateIndexFixingDate(ContBasisIndex6MCorrected,AK2072),"")</f>
        <v>54065</v>
      </c>
      <c r="AO2072" s="74">
        <f>_xll.qlIndexFixing(ContinuousBasisIndex3M,AJ2072,TRUE,)</f>
        <v>9.3032468077500052E-3</v>
      </c>
      <c r="AP2072" s="74" t="e">
        <f ca="1">qlIndexFixing(ContBasisIndex3MCorrected,AJ2072,TRUE,)</f>
        <v>#NAME?</v>
      </c>
      <c r="AQ2072" s="74" t="str">
        <f ca="1">IFERROR(qlIndexFixing(Euribor3MLegacy,AN2072,TRUE,CalibrationTrigger),"")</f>
        <v/>
      </c>
      <c r="AR2072" s="78">
        <f>IFERROR(_xll.qlIndexFixing(Eonia,AN2072,TRUE,CalibrationTrigger),"")</f>
        <v>8.7405725200806472E-3</v>
      </c>
    </row>
    <row r="2073" spans="35:44">
      <c r="AI2073" s="64" t="s">
        <v>99</v>
      </c>
      <c r="AJ2073" s="146">
        <f>IFERROR(_xll.qlInterestRateIndexFixingDate(ContBasisIndex3MCorrected,AK2073),"")</f>
        <v>54072</v>
      </c>
      <c r="AK2073" s="146">
        <f>_xll.qlCalendarAdvance(Calendar,$AK2072,AI2073,,,trigger)</f>
        <v>54074</v>
      </c>
      <c r="AL2073" s="78">
        <f>IFERROR(_xll.qlIndexFixing(ContinuousBasisIndex3M,AJ2073,TRUE,)-_xll.qlIndexFixing($AV$1,AJ2073,TRUE,CalibrationTrigger),"")</f>
        <v>5.5681469791353348E-4</v>
      </c>
      <c r="AN2073" s="146">
        <f>IFERROR(_xll.qlInterestRateIndexFixingDate(ContBasisIndex6MCorrected,AK2073),"")</f>
        <v>54072</v>
      </c>
      <c r="AO2073" s="74">
        <f>_xll.qlIndexFixing(ContinuousBasisIndex3M,AJ2073,TRUE,)</f>
        <v>9.3025776178289471E-3</v>
      </c>
      <c r="AP2073" s="74" t="e">
        <f ca="1">qlIndexFixing(ContBasisIndex3MCorrected,AJ2073,TRUE,)</f>
        <v>#NAME?</v>
      </c>
      <c r="AQ2073" s="74" t="str">
        <f ca="1">IFERROR(qlIndexFixing(Euribor3MLegacy,AN2073,TRUE,CalibrationTrigger),"")</f>
        <v/>
      </c>
      <c r="AR2073" s="78">
        <f>IFERROR(_xll.qlIndexFixing(Eonia,AN2073,TRUE,CalibrationTrigger),"")</f>
        <v>8.7401027186029268E-3</v>
      </c>
    </row>
    <row r="2074" spans="35:44">
      <c r="AI2074" s="64" t="s">
        <v>99</v>
      </c>
      <c r="AJ2074" s="146">
        <f>IFERROR(_xll.qlInterestRateIndexFixingDate(ContBasisIndex3MCorrected,AK2074),"")</f>
        <v>54079</v>
      </c>
      <c r="AK2074" s="146">
        <f>_xll.qlCalendarAdvance(Calendar,$AK2073,AI2074,,,trigger)</f>
        <v>54081</v>
      </c>
      <c r="AL2074" s="78">
        <f>IFERROR(_xll.qlIndexFixing(ContinuousBasisIndex3M,AJ2074,TRUE,)-_xll.qlIndexFixing($AV$1,AJ2074,TRUE,CalibrationTrigger),"")</f>
        <v>5.5676614385517798E-4</v>
      </c>
      <c r="AN2074" s="146">
        <f>IFERROR(_xll.qlInterestRateIndexFixingDate(ContBasisIndex6MCorrected,AK2074),"")</f>
        <v>54079</v>
      </c>
      <c r="AO2074" s="74">
        <f>_xll.qlIndexFixing(ContinuousBasisIndex3M,AJ2074,TRUE,)</f>
        <v>9.3018863144205838E-3</v>
      </c>
      <c r="AP2074" s="74" t="e">
        <f ca="1">qlIndexFixing(ContBasisIndex3MCorrected,AJ2074,TRUE,)</f>
        <v>#NAME?</v>
      </c>
      <c r="AQ2074" s="74" t="str">
        <f ca="1">IFERROR(qlIndexFixing(Euribor3MLegacy,AN2074,TRUE,CalibrationTrigger),"")</f>
        <v/>
      </c>
      <c r="AR2074" s="78">
        <f>IFERROR(_xll.qlIndexFixing(Eonia,AN2074,TRUE,CalibrationTrigger),"")</f>
        <v>8.7396106797932305E-3</v>
      </c>
    </row>
    <row r="2075" spans="35:44">
      <c r="AI2075" s="64" t="s">
        <v>99</v>
      </c>
      <c r="AJ2075" s="146">
        <f>IFERROR(_xll.qlInterestRateIndexFixingDate(ContBasisIndex3MCorrected,AK2075),"")</f>
        <v>54086</v>
      </c>
      <c r="AK2075" s="146">
        <f>_xll.qlCalendarAdvance(Calendar,$AK2074,AI2075,,,trigger)</f>
        <v>54088</v>
      </c>
      <c r="AL2075" s="78">
        <f>IFERROR(_xll.qlIndexFixing(ContinuousBasisIndex3M,AJ2075,TRUE,)-_xll.qlIndexFixing($AV$1,AJ2075,TRUE,CalibrationTrigger),"")</f>
        <v>5.5670724812806327E-4</v>
      </c>
      <c r="AN2075" s="146">
        <f>IFERROR(_xll.qlInterestRateIndexFixingDate(ContBasisIndex6MCorrected,AK2075),"")</f>
        <v>54086</v>
      </c>
      <c r="AO2075" s="74">
        <f>_xll.qlIndexFixing(ContinuousBasisIndex3M,AJ2075,TRUE,)</f>
        <v>9.3011079307867561E-3</v>
      </c>
      <c r="AP2075" s="74" t="e">
        <f ca="1">qlIndexFixing(ContBasisIndex3MCorrected,AJ2075,TRUE,)</f>
        <v>#NAME?</v>
      </c>
      <c r="AQ2075" s="74" t="str">
        <f ca="1">IFERROR(qlIndexFixing(Euribor3MLegacy,AN2075,TRUE,CalibrationTrigger),"")</f>
        <v/>
      </c>
      <c r="AR2075" s="78">
        <f>IFERROR(_xll.qlIndexFixing(Eonia,AN2075,TRUE,CalibrationTrigger),"")</f>
        <v>8.7390964034916863E-3</v>
      </c>
    </row>
    <row r="2076" spans="35:44">
      <c r="AI2076" s="64" t="s">
        <v>99</v>
      </c>
      <c r="AJ2076" s="146">
        <f>IFERROR(_xll.qlInterestRateIndexFixingDate(ContBasisIndex3MCorrected,AK2076),"")</f>
        <v>54093</v>
      </c>
      <c r="AK2076" s="146">
        <f>_xll.qlCalendarAdvance(Calendar,$AK2075,AI2076,,,trigger)</f>
        <v>54095</v>
      </c>
      <c r="AL2076" s="78">
        <f>IFERROR(_xll.qlIndexFixing(ContinuousBasisIndex3M,AJ2076,TRUE,)-_xll.qlIndexFixing($AV$1,AJ2076,TRUE,CalibrationTrigger),"")</f>
        <v>5.5665902729007399E-4</v>
      </c>
      <c r="AN2076" s="146">
        <f>IFERROR(_xll.qlInterestRateIndexFixingDate(ContBasisIndex6MCorrected,AK2076),"")</f>
        <v>54093</v>
      </c>
      <c r="AO2076" s="74">
        <f>_xll.qlIndexFixing(ContinuousBasisIndex3M,AJ2076,TRUE,)</f>
        <v>9.3003739972674637E-3</v>
      </c>
      <c r="AP2076" s="74" t="e">
        <f ca="1">qlIndexFixing(ContBasisIndex3MCorrected,AJ2076,TRUE,)</f>
        <v>#NAME?</v>
      </c>
      <c r="AQ2076" s="74" t="str">
        <f ca="1">IFERROR(qlIndexFixing(Euribor3MLegacy,AN2076,TRUE,CalibrationTrigger),"")</f>
        <v/>
      </c>
      <c r="AR2076" s="78">
        <f>IFERROR(_xll.qlIndexFixing(Eonia,AN2076,TRUE,CalibrationTrigger),"")</f>
        <v>8.7385598898581662E-3</v>
      </c>
    </row>
    <row r="2077" spans="35:44">
      <c r="AI2077" s="64" t="s">
        <v>99</v>
      </c>
      <c r="AJ2077" s="146">
        <f>IFERROR(_xll.qlInterestRateIndexFixingDate(ContBasisIndex3MCorrected,AK2077),"")</f>
        <v>54100</v>
      </c>
      <c r="AK2077" s="146">
        <f>_xll.qlCalendarAdvance(Calendar,$AK2076,AI2077,,,trigger)</f>
        <v>54102</v>
      </c>
      <c r="AL2077" s="78">
        <f>IFERROR(_xll.qlIndexFixing(ContinuousBasisIndex3M,AJ2077,TRUE,)-_xll.qlIndexFixing($AV$1,AJ2077,TRUE,CalibrationTrigger),"")</f>
        <v>5.566109771306671E-4</v>
      </c>
      <c r="AN2077" s="146">
        <f>IFERROR(_xll.qlInterestRateIndexFixingDate(ContBasisIndex6MCorrected,AK2077),"")</f>
        <v>54100</v>
      </c>
      <c r="AO2077" s="74">
        <f>_xll.qlIndexFixing(ContinuousBasisIndex3M,AJ2077,TRUE,)</f>
        <v>9.2996179490736353E-3</v>
      </c>
      <c r="AP2077" s="74" t="e">
        <f ca="1">qlIndexFixing(ContBasisIndex3MCorrected,AJ2077,TRUE,)</f>
        <v>#NAME?</v>
      </c>
      <c r="AQ2077" s="74" t="str">
        <f ca="1">IFERROR(qlIndexFixing(Euribor3MLegacy,AN2077,TRUE,CalibrationTrigger),"")</f>
        <v/>
      </c>
      <c r="AR2077" s="78">
        <f>IFERROR(_xll.qlIndexFixing(Eonia,AN2077,TRUE,CalibrationTrigger),"")</f>
        <v>8.7380011388127343E-3</v>
      </c>
    </row>
    <row r="2078" spans="35:44">
      <c r="AI2078" s="64" t="s">
        <v>99</v>
      </c>
      <c r="AJ2078" s="146">
        <f>IFERROR(_xll.qlInterestRateIndexFixingDate(ContBasisIndex3MCorrected,AK2078),"")</f>
        <v>54107</v>
      </c>
      <c r="AK2078" s="146">
        <f>_xll.qlCalendarAdvance(Calendar,$AK2077,AI2078,,,trigger)</f>
        <v>54109</v>
      </c>
      <c r="AL2078" s="78">
        <f>IFERROR(_xll.qlIndexFixing(ContinuousBasisIndex3M,AJ2078,TRUE,)-_xll.qlIndexFixing($AV$1,AJ2078,TRUE,CalibrationTrigger),"")</f>
        <v>5.5656309704055218E-4</v>
      </c>
      <c r="AN2078" s="146">
        <f>IFERROR(_xll.qlInterestRateIndexFixingDate(ContBasisIndex6MCorrected,AK2078),"")</f>
        <v>54107</v>
      </c>
      <c r="AO2078" s="74">
        <f>_xll.qlIndexFixing(ContinuousBasisIndex3M,AJ2078,TRUE,)</f>
        <v>9.2988397856075267E-3</v>
      </c>
      <c r="AP2078" s="74" t="e">
        <f ca="1">qlIndexFixing(ContBasisIndex3MCorrected,AJ2078,TRUE,)</f>
        <v>#NAME?</v>
      </c>
      <c r="AQ2078" s="74" t="str">
        <f ca="1">IFERROR(qlIndexFixing(Euribor3MLegacy,AN2078,TRUE,CalibrationTrigger),"")</f>
        <v/>
      </c>
      <c r="AR2078" s="78">
        <f>IFERROR(_xll.qlIndexFixing(Eonia,AN2078,TRUE,CalibrationTrigger),"")</f>
        <v>8.7374201502754545E-3</v>
      </c>
    </row>
    <row r="2079" spans="35:44">
      <c r="AI2079" s="64" t="s">
        <v>99</v>
      </c>
      <c r="AJ2079" s="146">
        <f>IFERROR(_xll.qlInterestRateIndexFixingDate(ContBasisIndex3MCorrected,AK2079),"")</f>
        <v>54114</v>
      </c>
      <c r="AK2079" s="146">
        <f>_xll.qlCalendarAdvance(Calendar,$AK2078,AI2079,,,trigger)</f>
        <v>54116</v>
      </c>
      <c r="AL2079" s="78">
        <f>IFERROR(_xll.qlIndexFixing(ContinuousBasisIndex3M,AJ2079,TRUE,)-_xll.qlIndexFixing($AV$1,AJ2079,TRUE,CalibrationTrigger),"")</f>
        <v>5.5652593872729944E-4</v>
      </c>
      <c r="AN2079" s="146">
        <f>IFERROR(_xll.qlInterestRateIndexFixingDate(ContBasisIndex6MCorrected,AK2079),"")</f>
        <v>54114</v>
      </c>
      <c r="AO2079" s="74">
        <f>_xll.qlIndexFixing(ContinuousBasisIndex3M,AJ2079,TRUE,)</f>
        <v>9.29809807405391E-3</v>
      </c>
      <c r="AP2079" s="74" t="e">
        <f ca="1">qlIndexFixing(ContBasisIndex3MCorrected,AJ2079,TRUE,)</f>
        <v>#NAME?</v>
      </c>
      <c r="AQ2079" s="74" t="str">
        <f ca="1">IFERROR(qlIndexFixing(Euribor3MLegacy,AN2079,TRUE,CalibrationTrigger),"")</f>
        <v/>
      </c>
      <c r="AR2079" s="78">
        <f>IFERROR(_xll.qlIndexFixing(Eonia,AN2079,TRUE,CalibrationTrigger),"")</f>
        <v>8.7368169244061988E-3</v>
      </c>
    </row>
    <row r="2080" spans="35:44">
      <c r="AI2080" s="64" t="s">
        <v>99</v>
      </c>
      <c r="AJ2080" s="146">
        <f>IFERROR(_xll.qlInterestRateIndexFixingDate(ContBasisIndex3MCorrected,AK2080),"")</f>
        <v>54121</v>
      </c>
      <c r="AK2080" s="146">
        <f>_xll.qlCalendarAdvance(Calendar,$AK2079,AI2080,,,trigger)</f>
        <v>54123</v>
      </c>
      <c r="AL2080" s="78">
        <f>IFERROR(_xll.qlIndexFixing(ContinuousBasisIndex3M,AJ2080,TRUE,)-_xll.qlIndexFixing($AV$1,AJ2080,TRUE,CalibrationTrigger),"")</f>
        <v>5.5651009870669697E-4</v>
      </c>
      <c r="AN2080" s="146">
        <f>IFERROR(_xll.qlInterestRateIndexFixingDate(ContBasisIndex6MCorrected,AK2080),"")</f>
        <v>54121</v>
      </c>
      <c r="AO2080" s="74">
        <f>_xll.qlIndexFixing(ContinuousBasisIndex3M,AJ2080,TRUE,)</f>
        <v>9.2974440670901218E-3</v>
      </c>
      <c r="AP2080" s="74" t="e">
        <f ca="1">qlIndexFixing(ContBasisIndex3MCorrected,AJ2080,TRUE,)</f>
        <v>#NAME?</v>
      </c>
      <c r="AQ2080" s="74" t="str">
        <f ca="1">IFERROR(qlIndexFixing(Euribor3MLegacy,AN2080,TRUE,CalibrationTrigger),"")</f>
        <v/>
      </c>
      <c r="AR2080" s="78">
        <f>IFERROR(_xll.qlIndexFixing(Eonia,AN2080,TRUE,CalibrationTrigger),"")</f>
        <v>8.7361914611250313E-3</v>
      </c>
    </row>
    <row r="2081" spans="35:44">
      <c r="AI2081" s="64" t="s">
        <v>99</v>
      </c>
      <c r="AJ2081" s="146">
        <f>IFERROR(_xll.qlInterestRateIndexFixingDate(ContBasisIndex3MCorrected,AK2081),"")</f>
        <v>54128</v>
      </c>
      <c r="AK2081" s="146">
        <f>_xll.qlCalendarAdvance(Calendar,$AK2080,AI2081,,,trigger)</f>
        <v>54130</v>
      </c>
      <c r="AL2081" s="78">
        <f>IFERROR(_xll.qlIndexFixing(ContinuousBasisIndex3M,AJ2081,TRUE,)-_xll.qlIndexFixing($AV$1,AJ2081,TRUE,CalibrationTrigger),"")</f>
        <v>5.5646276296541369E-4</v>
      </c>
      <c r="AN2081" s="146">
        <f>IFERROR(_xll.qlInterestRateIndexFixingDate(ContBasisIndex6MCorrected,AK2081),"")</f>
        <v>54128</v>
      </c>
      <c r="AO2081" s="74">
        <f>_xll.qlIndexFixing(ContinuousBasisIndex3M,AJ2081,TRUE,)</f>
        <v>9.2965931468503207E-3</v>
      </c>
      <c r="AP2081" s="74" t="e">
        <f ca="1">qlIndexFixing(ContBasisIndex3MCorrected,AJ2081,TRUE,)</f>
        <v>#NAME?</v>
      </c>
      <c r="AQ2081" s="74" t="str">
        <f ca="1">IFERROR(qlIndexFixing(Euribor3MLegacy,AN2081,TRUE,CalibrationTrigger),"")</f>
        <v/>
      </c>
      <c r="AR2081" s="78">
        <f>IFERROR(_xll.qlIndexFixing(Eonia,AN2081,TRUE,CalibrationTrigger),"")</f>
        <v>8.7355437604319519E-3</v>
      </c>
    </row>
    <row r="2082" spans="35:44">
      <c r="AI2082" s="64" t="s">
        <v>99</v>
      </c>
      <c r="AJ2082" s="146">
        <f>IFERROR(_xll.qlInterestRateIndexFixingDate(ContBasisIndex3MCorrected,AK2082),"")</f>
        <v>54135</v>
      </c>
      <c r="AK2082" s="146">
        <f>_xll.qlCalendarAdvance(Calendar,$AK2081,AI2082,,,trigger)</f>
        <v>54137</v>
      </c>
      <c r="AL2082" s="78">
        <f>IFERROR(_xll.qlIndexFixing(ContinuousBasisIndex3M,AJ2082,TRUE,)-_xll.qlIndexFixing($AV$1,AJ2082,TRUE,CalibrationTrigger),"")</f>
        <v>5.5641559460088003E-4</v>
      </c>
      <c r="AN2082" s="146">
        <f>IFERROR(_xll.qlInterestRateIndexFixingDate(ContBasisIndex6MCorrected,AK2082),"")</f>
        <v>54135</v>
      </c>
      <c r="AO2082" s="74">
        <f>_xll.qlIndexFixing(ContinuousBasisIndex3M,AJ2082,TRUE,)</f>
        <v>9.2957201065472905E-3</v>
      </c>
      <c r="AP2082" s="74" t="e">
        <f ca="1">qlIndexFixing(ContBasisIndex3MCorrected,AJ2082,TRUE,)</f>
        <v>#NAME?</v>
      </c>
      <c r="AQ2082" s="74" t="str">
        <f ca="1">IFERROR(qlIndexFixing(Euribor3MLegacy,AN2082,TRUE,CalibrationTrigger),"")</f>
        <v/>
      </c>
      <c r="AR2082" s="78">
        <f>IFERROR(_xll.qlIndexFixing(Eonia,AN2082,TRUE,CalibrationTrigger),"")</f>
        <v>8.7348738223269606E-3</v>
      </c>
    </row>
    <row r="2083" spans="35:44">
      <c r="AI2083" s="64" t="s">
        <v>99</v>
      </c>
      <c r="AJ2083" s="146">
        <f>IFERROR(_xll.qlInterestRateIndexFixingDate(ContBasisIndex3MCorrected,AK2083),"")</f>
        <v>54142</v>
      </c>
      <c r="AK2083" s="146">
        <f>_xll.qlCalendarAdvance(Calendar,$AK2082,AI2083,,,trigger)</f>
        <v>54144</v>
      </c>
      <c r="AL2083" s="78">
        <f>IFERROR(_xll.qlIndexFixing(ContinuousBasisIndex3M,AJ2083,TRUE,)-_xll.qlIndexFixing($AV$1,AJ2083,TRUE,CalibrationTrigger),"")</f>
        <v>5.5636859301697907E-4</v>
      </c>
      <c r="AN2083" s="146">
        <f>IFERROR(_xll.qlInterestRateIndexFixingDate(ContBasisIndex6MCorrected,AK2083),"")</f>
        <v>54142</v>
      </c>
      <c r="AO2083" s="74">
        <f>_xll.qlIndexFixing(ContinuousBasisIndex3M,AJ2083,TRUE,)</f>
        <v>9.2948249456002215E-3</v>
      </c>
      <c r="AP2083" s="74" t="e">
        <f ca="1">qlIndexFixing(ContBasisIndex3MCorrected,AJ2083,TRUE,)</f>
        <v>#NAME?</v>
      </c>
      <c r="AQ2083" s="74" t="str">
        <f ca="1">IFERROR(qlIndexFixing(Euribor3MLegacy,AN2083,TRUE,CalibrationTrigger),"")</f>
        <v/>
      </c>
      <c r="AR2083" s="78">
        <f>IFERROR(_xll.qlIndexFixing(Eonia,AN2083,TRUE,CalibrationTrigger),"")</f>
        <v>8.7341816468100575E-3</v>
      </c>
    </row>
    <row r="2084" spans="35:44">
      <c r="AI2084" s="64" t="s">
        <v>99</v>
      </c>
      <c r="AJ2084" s="146">
        <f>IFERROR(_xll.qlInterestRateIndexFixingDate(ContBasisIndex3MCorrected,AK2084),"")</f>
        <v>54149</v>
      </c>
      <c r="AK2084" s="146">
        <f>_xll.qlCalendarAdvance(Calendar,$AK2083,AI2084,,,trigger)</f>
        <v>54155</v>
      </c>
      <c r="AL2084" s="78">
        <f>IFERROR(_xll.qlIndexFixing(ContinuousBasisIndex3M,AJ2084,TRUE,)-_xll.qlIndexFixing($AV$1,AJ2084,TRUE,CalibrationTrigger),"")</f>
        <v>5.5626324909813056E-4</v>
      </c>
      <c r="AN2084" s="146">
        <f>IFERROR(_xll.qlInterestRateIndexFixingDate(ContBasisIndex6MCorrected,AK2084),"")</f>
        <v>54149</v>
      </c>
      <c r="AO2084" s="74">
        <f>_xll.qlIndexFixing(ContinuousBasisIndex3M,AJ2084,TRUE,)</f>
        <v>9.2932255638774764E-3</v>
      </c>
      <c r="AP2084" s="74" t="e">
        <f ca="1">qlIndexFixing(ContBasisIndex3MCorrected,AJ2084,TRUE,)</f>
        <v>#NAME?</v>
      </c>
      <c r="AQ2084" s="74" t="str">
        <f ca="1">IFERROR(qlIndexFixing(Euribor3MLegacy,AN2084,TRUE,CalibrationTrigger),"")</f>
        <v/>
      </c>
      <c r="AR2084" s="78">
        <f>IFERROR(_xll.qlIndexFixing(Eonia,AN2084,TRUE,CalibrationTrigger),"")</f>
        <v>8.7334672338812425E-3</v>
      </c>
    </row>
    <row r="2085" spans="35:44">
      <c r="AI2085" s="64" t="s">
        <v>99</v>
      </c>
      <c r="AJ2085" s="146">
        <f>IFERROR(_xll.qlInterestRateIndexFixingDate(ContBasisIndex3MCorrected,AK2085),"")</f>
        <v>54158</v>
      </c>
      <c r="AK2085" s="146">
        <f>_xll.qlCalendarAdvance(Calendar,$AK2084,AI2085,,,trigger)</f>
        <v>54162</v>
      </c>
      <c r="AL2085" s="78">
        <f>IFERROR(_xll.qlIndexFixing(ContinuousBasisIndex3M,AJ2085,TRUE,)-_xll.qlIndexFixing($AV$1,AJ2085,TRUE,CalibrationTrigger),"")</f>
        <v>5.5621664634570439E-4</v>
      </c>
      <c r="AN2085" s="146">
        <f>IFERROR(_xll.qlInterestRateIndexFixingDate(ContBasisIndex6MCorrected,AK2085),"")</f>
        <v>54158</v>
      </c>
      <c r="AO2085" s="74">
        <f>_xll.qlIndexFixing(ContinuousBasisIndex3M,AJ2085,TRUE,)</f>
        <v>9.2922783326705987E-3</v>
      </c>
      <c r="AP2085" s="74" t="e">
        <f ca="1">qlIndexFixing(ContBasisIndex3MCorrected,AJ2085,TRUE,)</f>
        <v>#NAME?</v>
      </c>
      <c r="AQ2085" s="74" t="str">
        <f ca="1">IFERROR(qlIndexFixing(Euribor3MLegacy,AN2085,TRUE,CalibrationTrigger),"")</f>
        <v/>
      </c>
      <c r="AR2085" s="78">
        <f>IFERROR(_xll.qlIndexFixing(Eonia,AN2085,TRUE,CalibrationTrigger),"")</f>
        <v>8.7326197386872195E-3</v>
      </c>
    </row>
    <row r="2086" spans="35:44">
      <c r="AI2086" s="64" t="s">
        <v>99</v>
      </c>
      <c r="AJ2086" s="146">
        <f>IFERROR(_xll.qlInterestRateIndexFixingDate(ContBasisIndex3MCorrected,AK2086),"")</f>
        <v>54165</v>
      </c>
      <c r="AK2086" s="146">
        <f>_xll.qlCalendarAdvance(Calendar,$AK2085,AI2086,,,trigger)</f>
        <v>54169</v>
      </c>
      <c r="AL2086" s="78">
        <f>IFERROR(_xll.qlIndexFixing(ContinuousBasisIndex3M,AJ2086,TRUE,)-_xll.qlIndexFixing($AV$1,AJ2086,TRUE,CalibrationTrigger),"")</f>
        <v>5.5617020847676876E-4</v>
      </c>
      <c r="AN2086" s="146">
        <f>IFERROR(_xll.qlInterestRateIndexFixingDate(ContBasisIndex6MCorrected,AK2086),"")</f>
        <v>54165</v>
      </c>
      <c r="AO2086" s="74">
        <f>_xll.qlIndexFixing(ContinuousBasisIndex3M,AJ2086,TRUE,)</f>
        <v>9.2913089805845266E-3</v>
      </c>
      <c r="AP2086" s="74" t="e">
        <f ca="1">qlIndexFixing(ContBasisIndex3MCorrected,AJ2086,TRUE,)</f>
        <v>#NAME?</v>
      </c>
      <c r="AQ2086" s="74" t="str">
        <f ca="1">IFERROR(qlIndexFixing(Euribor3MLegacy,AN2086,TRUE,CalibrationTrigger),"")</f>
        <v/>
      </c>
      <c r="AR2086" s="78">
        <f>IFERROR(_xll.qlIndexFixing(Eonia,AN2086,TRUE,CalibrationTrigger),"")</f>
        <v>8.7318512833611805E-3</v>
      </c>
    </row>
    <row r="2087" spans="35:44">
      <c r="AI2087" s="64" t="s">
        <v>99</v>
      </c>
      <c r="AJ2087" s="146">
        <f>IFERROR(_xll.qlInterestRateIndexFixingDate(ContBasisIndex3MCorrected,AK2087),"")</f>
        <v>54172</v>
      </c>
      <c r="AK2087" s="146">
        <f>_xll.qlCalendarAdvance(Calendar,$AK2086,AI2087,,,trigger)</f>
        <v>54176</v>
      </c>
      <c r="AL2087" s="78">
        <f>IFERROR(_xll.qlIndexFixing(ContinuousBasisIndex3M,AJ2087,TRUE,)-_xll.qlIndexFixing($AV$1,AJ2087,TRUE,CalibrationTrigger),"")</f>
        <v>5.561239349071781E-4</v>
      </c>
      <c r="AN2087" s="146">
        <f>IFERROR(_xll.qlInterestRateIndexFixingDate(ContBasisIndex6MCorrected,AK2087),"")</f>
        <v>54172</v>
      </c>
      <c r="AO2087" s="74">
        <f>_xll.qlIndexFixing(ContinuousBasisIndex3M,AJ2087,TRUE,)</f>
        <v>9.2903175070526804E-3</v>
      </c>
      <c r="AP2087" s="74" t="e">
        <f ca="1">qlIndexFixing(ContBasisIndex3MCorrected,AJ2087,TRUE,)</f>
        <v>#NAME?</v>
      </c>
      <c r="AQ2087" s="74" t="str">
        <f ca="1">IFERROR(qlIndexFixing(Euribor3MLegacy,AN2087,TRUE,CalibrationTrigger),"")</f>
        <v/>
      </c>
      <c r="AR2087" s="78">
        <f>IFERROR(_xll.qlIndexFixing(Eonia,AN2087,TRUE,CalibrationTrigger),"")</f>
        <v>8.7310605895574156E-3</v>
      </c>
    </row>
    <row r="2088" spans="35:44">
      <c r="AI2088" s="64" t="s">
        <v>99</v>
      </c>
      <c r="AJ2088" s="146">
        <f>IFERROR(_xll.qlInterestRateIndexFixingDate(ContBasisIndex3MCorrected,AK2088),"")</f>
        <v>54178</v>
      </c>
      <c r="AK2088" s="146">
        <f>_xll.qlCalendarAdvance(Calendar,$AK2087,AI2088,,,trigger)</f>
        <v>54183</v>
      </c>
      <c r="AL2088" s="78">
        <f>IFERROR(_xll.qlIndexFixing(ContinuousBasisIndex3M,AJ2088,TRUE,)-_xll.qlIndexFixing($AV$1,AJ2088,TRUE,CalibrationTrigger),"")</f>
        <v>5.5608846660144644E-4</v>
      </c>
      <c r="AN2088" s="146">
        <f>IFERROR(_xll.qlInterestRateIndexFixingDate(ContBasisIndex6MCorrected,AK2088),"")</f>
        <v>54178</v>
      </c>
      <c r="AO2088" s="74">
        <f>_xll.qlIndexFixing(ContinuousBasisIndex3M,AJ2088,TRUE,)</f>
        <v>9.2893469769077443E-3</v>
      </c>
      <c r="AP2088" s="74" t="e">
        <f ca="1">qlIndexFixing(ContBasisIndex3MCorrected,AJ2088,TRUE,)</f>
        <v>#NAME?</v>
      </c>
      <c r="AQ2088" s="74" t="str">
        <f ca="1">IFERROR(qlIndexFixing(Euribor3MLegacy,AN2088,TRUE,CalibrationTrigger),"")</f>
        <v/>
      </c>
      <c r="AR2088" s="78">
        <f>IFERROR(_xll.qlIndexFixing(Eonia,AN2088,TRUE,CalibrationTrigger),"")</f>
        <v>8.7304121859865802E-3</v>
      </c>
    </row>
    <row r="2089" spans="35:44">
      <c r="AI2089" s="64" t="s">
        <v>99</v>
      </c>
      <c r="AJ2089" s="146">
        <f>IFERROR(_xll.qlInterestRateIndexFixingDate(ContBasisIndex3MCorrected,AK2089),"")</f>
        <v>54186</v>
      </c>
      <c r="AK2089" s="146">
        <f>_xll.qlCalendarAdvance(Calendar,$AK2088,AI2089,,,trigger)</f>
        <v>54190</v>
      </c>
      <c r="AL2089" s="78">
        <f>IFERROR(_xll.qlIndexFixing(ContinuousBasisIndex3M,AJ2089,TRUE,)-_xll.qlIndexFixing($AV$1,AJ2089,TRUE,CalibrationTrigger),"")</f>
        <v>5.5604252870013887E-4</v>
      </c>
      <c r="AN2089" s="146">
        <f>IFERROR(_xll.qlInterestRateIndexFixingDate(ContBasisIndex6MCorrected,AK2089),"")</f>
        <v>54186</v>
      </c>
      <c r="AO2089" s="74">
        <f>_xll.qlIndexFixing(ContinuousBasisIndex3M,AJ2089,TRUE,)</f>
        <v>9.2883096517437178E-3</v>
      </c>
      <c r="AP2089" s="74" t="e">
        <f ca="1">qlIndexFixing(ContBasisIndex3MCorrected,AJ2089,TRUE,)</f>
        <v>#NAME?</v>
      </c>
      <c r="AQ2089" s="74" t="str">
        <f ca="1">IFERROR(qlIndexFixing(Euribor3MLegacy,AN2089,TRUE,CalibrationTrigger),"")</f>
        <v/>
      </c>
      <c r="AR2089" s="78">
        <f>IFERROR(_xll.qlIndexFixing(Eonia,AN2089,TRUE,CalibrationTrigger),"")</f>
        <v>8.7294124865699985E-3</v>
      </c>
    </row>
    <row r="2090" spans="35:44">
      <c r="AI2090" s="64" t="s">
        <v>99</v>
      </c>
      <c r="AJ2090" s="146">
        <f>IFERROR(_xll.qlInterestRateIndexFixingDate(ContBasisIndex3MCorrected,AK2090),"")</f>
        <v>54193</v>
      </c>
      <c r="AK2090" s="146">
        <f>_xll.qlCalendarAdvance(Calendar,$AK2089,AI2090,,,trigger)</f>
        <v>54197</v>
      </c>
      <c r="AL2090" s="78">
        <f>IFERROR(_xll.qlIndexFixing(ContinuousBasisIndex3M,AJ2090,TRUE,)-_xll.qlIndexFixing($AV$1,AJ2090,TRUE,CalibrationTrigger),"")</f>
        <v>5.5599675327929268E-4</v>
      </c>
      <c r="AN2090" s="146">
        <f>IFERROR(_xll.qlInterestRateIndexFixingDate(ContBasisIndex6MCorrected,AK2090),"")</f>
        <v>54193</v>
      </c>
      <c r="AO2090" s="74">
        <f>_xll.qlIndexFixing(ContinuousBasisIndex3M,AJ2090,TRUE,)</f>
        <v>9.2872502028281644E-3</v>
      </c>
      <c r="AP2090" s="74" t="e">
        <f ca="1">qlIndexFixing(ContBasisIndex3MCorrected,AJ2090,TRUE,)</f>
        <v>#NAME?</v>
      </c>
      <c r="AQ2090" s="74" t="str">
        <f ca="1">IFERROR(qlIndexFixing(Euribor3MLegacy,AN2090,TRUE,CalibrationTrigger),"")</f>
        <v/>
      </c>
      <c r="AR2090" s="78">
        <f>IFERROR(_xll.qlIndexFixing(Eonia,AN2090,TRUE,CalibrationTrigger),"")</f>
        <v>8.7285550773330556E-3</v>
      </c>
    </row>
    <row r="2091" spans="35:44">
      <c r="AI2091" s="64" t="s">
        <v>99</v>
      </c>
      <c r="AJ2091" s="146">
        <f>IFERROR(_xll.qlInterestRateIndexFixingDate(ContBasisIndex3MCorrected,AK2091),"")</f>
        <v>54200</v>
      </c>
      <c r="AK2091" s="146">
        <f>_xll.qlCalendarAdvance(Calendar,$AK2090,AI2091,,,trigger)</f>
        <v>54204</v>
      </c>
      <c r="AL2091" s="78">
        <f>IFERROR(_xll.qlIndexFixing(ContinuousBasisIndex3M,AJ2091,TRUE,)-_xll.qlIndexFixing($AV$1,AJ2091,TRUE,CalibrationTrigger),"")</f>
        <v>5.5595113975329125E-4</v>
      </c>
      <c r="AN2091" s="146">
        <f>IFERROR(_xll.qlInterestRateIndexFixingDate(ContBasisIndex6MCorrected,AK2091),"")</f>
        <v>54200</v>
      </c>
      <c r="AO2091" s="74">
        <f>_xll.qlIndexFixing(ContinuousBasisIndex3M,AJ2091,TRUE,)</f>
        <v>9.2861686295919732E-3</v>
      </c>
      <c r="AP2091" s="74" t="e">
        <f ca="1">qlIndexFixing(ContBasisIndex3MCorrected,AJ2091,TRUE,)</f>
        <v>#NAME?</v>
      </c>
      <c r="AQ2091" s="74" t="str">
        <f ca="1">IFERROR(qlIndexFixing(Euribor3MLegacy,AN2091,TRUE,CalibrationTrigger),"")</f>
        <v/>
      </c>
      <c r="AR2091" s="78">
        <f>IFERROR(_xll.qlIndexFixing(Eonia,AN2091,TRUE,CalibrationTrigger),"")</f>
        <v>8.7276754296450321E-3</v>
      </c>
    </row>
    <row r="2092" spans="35:44">
      <c r="AI2092" s="64" t="s">
        <v>99</v>
      </c>
      <c r="AJ2092" s="146">
        <f>IFERROR(_xll.qlInterestRateIndexFixingDate(ContBasisIndex3MCorrected,AK2092),"")</f>
        <v>54207</v>
      </c>
      <c r="AK2092" s="146">
        <f>_xll.qlCalendarAdvance(Calendar,$AK2091,AI2092,,,trigger)</f>
        <v>54211</v>
      </c>
      <c r="AL2092" s="78">
        <f>IFERROR(_xll.qlIndexFixing(ContinuousBasisIndex3M,AJ2092,TRUE,)-_xll.qlIndexFixing($AV$1,AJ2092,TRUE,CalibrationTrigger),"")</f>
        <v>5.5590568754868529E-4</v>
      </c>
      <c r="AN2092" s="146">
        <f>IFERROR(_xll.qlInterestRateIndexFixingDate(ContBasisIndex6MCorrected,AK2092),"")</f>
        <v>54207</v>
      </c>
      <c r="AO2092" s="74">
        <f>_xll.qlIndexFixing(ContinuousBasisIndex3M,AJ2092,TRUE,)</f>
        <v>9.2850649314782027E-3</v>
      </c>
      <c r="AP2092" s="74" t="e">
        <f ca="1">qlIndexFixing(ContBasisIndex3MCorrected,AJ2092,TRUE,)</f>
        <v>#NAME?</v>
      </c>
      <c r="AQ2092" s="74" t="str">
        <f ca="1">IFERROR(qlIndexFixing(Euribor3MLegacy,AN2092,TRUE,CalibrationTrigger),"")</f>
        <v/>
      </c>
      <c r="AR2092" s="78">
        <f>IFERROR(_xll.qlIndexFixing(Eonia,AN2092,TRUE,CalibrationTrigger),"")</f>
        <v>8.7267735434792826E-3</v>
      </c>
    </row>
    <row r="2093" spans="35:44">
      <c r="AI2093" s="64" t="s">
        <v>99</v>
      </c>
      <c r="AJ2093" s="146">
        <f>IFERROR(_xll.qlInterestRateIndexFixingDate(ContBasisIndex3MCorrected,AK2093),"")</f>
        <v>54214</v>
      </c>
      <c r="AK2093" s="146">
        <f>_xll.qlCalendarAdvance(Calendar,$AK2092,AI2093,,,trigger)</f>
        <v>54218</v>
      </c>
      <c r="AL2093" s="78">
        <f>IFERROR(_xll.qlIndexFixing(ContinuousBasisIndex3M,AJ2093,TRUE,)-_xll.qlIndexFixing($AV$1,AJ2093,TRUE,CalibrationTrigger),"")</f>
        <v>5.5586039608766791E-4</v>
      </c>
      <c r="AN2093" s="146">
        <f>IFERROR(_xll.qlInterestRateIndexFixingDate(ContBasisIndex6MCorrected,AK2093),"")</f>
        <v>54214</v>
      </c>
      <c r="AO2093" s="74">
        <f>_xll.qlIndexFixing(ContinuousBasisIndex3M,AJ2093,TRUE,)</f>
        <v>9.2839391079299026E-3</v>
      </c>
      <c r="AP2093" s="74" t="e">
        <f ca="1">qlIndexFixing(ContBasisIndex3MCorrected,AJ2093,TRUE,)</f>
        <v>#NAME?</v>
      </c>
      <c r="AQ2093" s="74" t="str">
        <f ca="1">IFERROR(qlIndexFixing(Euribor3MLegacy,AN2093,TRUE,CalibrationTrigger),"")</f>
        <v/>
      </c>
      <c r="AR2093" s="78">
        <f>IFERROR(_xll.qlIndexFixing(Eonia,AN2093,TRUE,CalibrationTrigger),"")</f>
        <v>8.7258494188358071E-3</v>
      </c>
    </row>
    <row r="2094" spans="35:44">
      <c r="AI2094" s="64" t="s">
        <v>99</v>
      </c>
      <c r="AJ2094" s="146">
        <f>IFERROR(_xll.qlInterestRateIndexFixingDate(ContBasisIndex3MCorrected,AK2094),"")</f>
        <v>54221</v>
      </c>
      <c r="AK2094" s="146">
        <f>_xll.qlCalendarAdvance(Calendar,$AK2093,AI2094,,,trigger)</f>
        <v>54225</v>
      </c>
      <c r="AL2094" s="78">
        <f>IFERROR(_xll.qlIndexFixing(ContinuousBasisIndex3M,AJ2094,TRUE,)-_xll.qlIndexFixing($AV$1,AJ2094,TRUE,CalibrationTrigger),"")</f>
        <v>5.5581526480026448E-4</v>
      </c>
      <c r="AN2094" s="146">
        <f>IFERROR(_xll.qlInterestRateIndexFixingDate(ContBasisIndex6MCorrected,AK2094),"")</f>
        <v>54221</v>
      </c>
      <c r="AO2094" s="74">
        <f>_xll.qlIndexFixing(ContinuousBasisIndex3M,AJ2094,TRUE,)</f>
        <v>9.282791158392735E-3</v>
      </c>
      <c r="AP2094" s="74" t="e">
        <f ca="1">qlIndexFixing(ContBasisIndex3MCorrected,AJ2094,TRUE,)</f>
        <v>#NAME?</v>
      </c>
      <c r="AQ2094" s="74" t="str">
        <f ca="1">IFERROR(qlIndexFixing(Euribor3MLegacy,AN2094,TRUE,CalibrationTrigger),"")</f>
        <v/>
      </c>
      <c r="AR2094" s="78">
        <f>IFERROR(_xll.qlIndexFixing(Eonia,AN2094,TRUE,CalibrationTrigger),"")</f>
        <v>8.7249030556879603E-3</v>
      </c>
    </row>
    <row r="2095" spans="35:44">
      <c r="AI2095" s="64" t="s">
        <v>99</v>
      </c>
      <c r="AJ2095" s="146">
        <f>IFERROR(_xll.qlInterestRateIndexFixingDate(ContBasisIndex3MCorrected,AK2095),"")</f>
        <v>54228</v>
      </c>
      <c r="AK2095" s="146">
        <f>_xll.qlCalendarAdvance(Calendar,$AK2094,AI2095,,,trigger)</f>
        <v>54232</v>
      </c>
      <c r="AL2095" s="78">
        <f>IFERROR(_xll.qlIndexFixing(ContinuousBasisIndex3M,AJ2095,TRUE,)-_xll.qlIndexFixing($AV$1,AJ2095,TRUE,CalibrationTrigger),"")</f>
        <v>5.5577029311388963E-4</v>
      </c>
      <c r="AN2095" s="146">
        <f>IFERROR(_xll.qlInterestRateIndexFixingDate(ContBasisIndex6MCorrected,AK2095),"")</f>
        <v>54228</v>
      </c>
      <c r="AO2095" s="74">
        <f>_xll.qlIndexFixing(ContinuousBasisIndex3M,AJ2095,TRUE,)</f>
        <v>9.2816210823140986E-3</v>
      </c>
      <c r="AP2095" s="74" t="e">
        <f ca="1">qlIndexFixing(ContBasisIndex3MCorrected,AJ2095,TRUE,)</f>
        <v>#NAME?</v>
      </c>
      <c r="AQ2095" s="74" t="str">
        <f ca="1">IFERROR(qlIndexFixing(Euribor3MLegacy,AN2095,TRUE,CalibrationTrigger),"")</f>
        <v/>
      </c>
      <c r="AR2095" s="78">
        <f>IFERROR(_xll.qlIndexFixing(Eonia,AN2095,TRUE,CalibrationTrigger),"")</f>
        <v>8.7239344540890329E-3</v>
      </c>
    </row>
    <row r="2096" spans="35:44">
      <c r="AI2096" s="64" t="s">
        <v>99</v>
      </c>
      <c r="AJ2096" s="146">
        <f>IFERROR(_xll.qlInterestRateIndexFixingDate(ContBasisIndex3MCorrected,AK2096),"")</f>
        <v>54235</v>
      </c>
      <c r="AK2096" s="146">
        <f>_xll.qlCalendarAdvance(Calendar,$AK2095,AI2096,,,trigger)</f>
        <v>54239</v>
      </c>
      <c r="AL2096" s="78">
        <f>IFERROR(_xll.qlIndexFixing(ContinuousBasisIndex3M,AJ2096,TRUE,)-_xll.qlIndexFixing($AV$1,AJ2096,TRUE,CalibrationTrigger),"")</f>
        <v>5.5572548045856526E-4</v>
      </c>
      <c r="AN2096" s="146">
        <f>IFERROR(_xll.qlInterestRateIndexFixingDate(ContBasisIndex6MCorrected,AK2096),"")</f>
        <v>54235</v>
      </c>
      <c r="AO2096" s="74">
        <f>_xll.qlIndexFixing(ContinuousBasisIndex3M,AJ2096,TRUE,)</f>
        <v>9.2804288791422627E-3</v>
      </c>
      <c r="AP2096" s="74" t="e">
        <f ca="1">qlIndexFixing(ContBasisIndex3MCorrected,AJ2096,TRUE,)</f>
        <v>#NAME?</v>
      </c>
      <c r="AQ2096" s="74" t="str">
        <f ca="1">IFERROR(qlIndexFixing(Euribor3MLegacy,AN2096,TRUE,CalibrationTrigger),"")</f>
        <v/>
      </c>
      <c r="AR2096" s="78">
        <f>IFERROR(_xll.qlIndexFixing(Eonia,AN2096,TRUE,CalibrationTrigger),"")</f>
        <v>8.7229436140123795E-3</v>
      </c>
    </row>
    <row r="2097" spans="35:44">
      <c r="AI2097" s="64" t="s">
        <v>99</v>
      </c>
      <c r="AJ2097" s="146">
        <f>IFERROR(_xll.qlInterestRateIndexFixingDate(ContBasisIndex3MCorrected,AK2097),"")</f>
        <v>54242</v>
      </c>
      <c r="AK2097" s="146">
        <f>_xll.qlCalendarAdvance(Calendar,$AK2096,AI2097,,,trigger)</f>
        <v>54246</v>
      </c>
      <c r="AL2097" s="78">
        <f>IFERROR(_xll.qlIndexFixing(ContinuousBasisIndex3M,AJ2097,TRUE,)-_xll.qlIndexFixing($AV$1,AJ2097,TRUE,CalibrationTrigger),"")</f>
        <v>5.5568082626604627E-4</v>
      </c>
      <c r="AN2097" s="146">
        <f>IFERROR(_xll.qlInterestRateIndexFixingDate(ContBasisIndex6MCorrected,AK2097),"")</f>
        <v>54242</v>
      </c>
      <c r="AO2097" s="74">
        <f>_xll.qlIndexFixing(ContinuousBasisIndex3M,AJ2097,TRUE,)</f>
        <v>9.2792145483307047E-3</v>
      </c>
      <c r="AP2097" s="74" t="e">
        <f ca="1">qlIndexFixing(ContBasisIndex3MCorrected,AJ2097,TRUE,)</f>
        <v>#NAME?</v>
      </c>
      <c r="AQ2097" s="74" t="str">
        <f ca="1">IFERROR(qlIndexFixing(Euribor3MLegacy,AN2097,TRUE,CalibrationTrigger),"")</f>
        <v/>
      </c>
      <c r="AR2097" s="78">
        <f>IFERROR(_xll.qlIndexFixing(Eonia,AN2097,TRUE,CalibrationTrigger),"")</f>
        <v>8.7219305354580001E-3</v>
      </c>
    </row>
    <row r="2098" spans="35:44">
      <c r="AI2098" s="64" t="s">
        <v>99</v>
      </c>
      <c r="AJ2098" s="146">
        <f>IFERROR(_xll.qlInterestRateIndexFixingDate(ContBasisIndex3MCorrected,AK2098),"")</f>
        <v>54249</v>
      </c>
      <c r="AK2098" s="146">
        <f>_xll.qlCalendarAdvance(Calendar,$AK2097,AI2098,,,trigger)</f>
        <v>54253</v>
      </c>
      <c r="AL2098" s="78">
        <f>IFERROR(_xll.qlIndexFixing(ContinuousBasisIndex3M,AJ2098,TRUE,)-_xll.qlIndexFixing($AV$1,AJ2098,TRUE,CalibrationTrigger),"")</f>
        <v>5.5563632996896532E-4</v>
      </c>
      <c r="AN2098" s="146">
        <f>IFERROR(_xll.qlInterestRateIndexFixingDate(ContBasisIndex6MCorrected,AK2098),"")</f>
        <v>54249</v>
      </c>
      <c r="AO2098" s="74">
        <f>_xll.qlIndexFixing(ContinuousBasisIndex3M,AJ2098,TRUE,)</f>
        <v>9.2779780893303011E-3</v>
      </c>
      <c r="AP2098" s="74" t="e">
        <f ca="1">qlIndexFixing(ContBasisIndex3MCorrected,AJ2098,TRUE,)</f>
        <v>#NAME?</v>
      </c>
      <c r="AQ2098" s="74" t="str">
        <f ca="1">IFERROR(qlIndexFixing(Euribor3MLegacy,AN2098,TRUE,CalibrationTrigger),"")</f>
        <v/>
      </c>
      <c r="AR2098" s="78">
        <f>IFERROR(_xll.qlIndexFixing(Eonia,AN2098,TRUE,CalibrationTrigger),"")</f>
        <v>8.7208952184791855E-3</v>
      </c>
    </row>
    <row r="2099" spans="35:44">
      <c r="AI2099" s="64" t="s">
        <v>99</v>
      </c>
      <c r="AJ2099" s="146">
        <f>IFERROR(_xll.qlInterestRateIndexFixingDate(ContBasisIndex3MCorrected,AK2099),"")</f>
        <v>54256</v>
      </c>
      <c r="AK2099" s="146">
        <f>_xll.qlCalendarAdvance(Calendar,$AK2098,AI2099,,,trigger)</f>
        <v>54260</v>
      </c>
      <c r="AL2099" s="78">
        <f>IFERROR(_xll.qlIndexFixing(ContinuousBasisIndex3M,AJ2099,TRUE,)-_xll.qlIndexFixing($AV$1,AJ2099,TRUE,CalibrationTrigger),"")</f>
        <v>5.5559199100689745E-4</v>
      </c>
      <c r="AN2099" s="146">
        <f>IFERROR(_xll.qlInterestRateIndexFixingDate(ContBasisIndex6MCorrected,AK2099),"")</f>
        <v>54256</v>
      </c>
      <c r="AO2099" s="74">
        <f>_xll.qlIndexFixing(ContinuousBasisIndex3M,AJ2099,TRUE,)</f>
        <v>9.2767195016014818E-3</v>
      </c>
      <c r="AP2099" s="74" t="e">
        <f ca="1">qlIndexFixing(ContBasisIndex3MCorrected,AJ2099,TRUE,)</f>
        <v>#NAME?</v>
      </c>
      <c r="AQ2099" s="74" t="str">
        <f ca="1">IFERROR(qlIndexFixing(Euribor3MLegacy,AN2099,TRUE,CalibrationTrigger),"")</f>
        <v/>
      </c>
      <c r="AR2099" s="78">
        <f>IFERROR(_xll.qlIndexFixing(Eonia,AN2099,TRUE,CalibrationTrigger),"")</f>
        <v>8.7198376629427088E-3</v>
      </c>
    </row>
    <row r="2100" spans="35:44">
      <c r="AI2100" s="64" t="s">
        <v>99</v>
      </c>
      <c r="AJ2100" s="146">
        <f>IFERROR(_xll.qlInterestRateIndexFixingDate(ContBasisIndex3MCorrected,AK2100),"")</f>
        <v>54263</v>
      </c>
      <c r="AK2100" s="146">
        <f>_xll.qlCalendarAdvance(Calendar,$AK2099,AI2100,,,trigger)</f>
        <v>54267</v>
      </c>
      <c r="AL2100" s="78">
        <f>IFERROR(_xll.qlIndexFixing(ContinuousBasisIndex3M,AJ2100,TRUE,)-_xll.qlIndexFixing($AV$1,AJ2100,TRUE,CalibrationTrigger),"")</f>
        <v>5.5554780881507913E-4</v>
      </c>
      <c r="AN2100" s="146">
        <f>IFERROR(_xll.qlInterestRateIndexFixingDate(ContBasisIndex6MCorrected,AK2100),"")</f>
        <v>54263</v>
      </c>
      <c r="AO2100" s="74">
        <f>_xll.qlIndexFixing(ContinuousBasisIndex3M,AJ2100,TRUE,)</f>
        <v>9.2754387846003348E-3</v>
      </c>
      <c r="AP2100" s="74" t="e">
        <f ca="1">qlIndexFixing(ContBasisIndex3MCorrected,AJ2100,TRUE,)</f>
        <v>#NAME?</v>
      </c>
      <c r="AQ2100" s="74" t="str">
        <f ca="1">IFERROR(qlIndexFixing(Euribor3MLegacy,AN2100,TRUE,CalibrationTrigger),"")</f>
        <v/>
      </c>
      <c r="AR2100" s="78">
        <f>IFERROR(_xll.qlIndexFixing(Eonia,AN2100,TRUE,CalibrationTrigger),"")</f>
        <v>8.7187578689817968E-3</v>
      </c>
    </row>
    <row r="2101" spans="35:44">
      <c r="AI2101" s="64" t="s">
        <v>99</v>
      </c>
      <c r="AJ2101" s="146">
        <f>IFERROR(_xll.qlInterestRateIndexFixingDate(ContBasisIndex3MCorrected,AK2101),"")</f>
        <v>54270</v>
      </c>
      <c r="AK2101" s="146">
        <f>_xll.qlCalendarAdvance(Calendar,$AK2100,AI2101,,,trigger)</f>
        <v>54274</v>
      </c>
      <c r="AL2101" s="78">
        <f>IFERROR(_xll.qlIndexFixing(ContinuousBasisIndex3M,AJ2101,TRUE,)-_xll.qlIndexFixing($AV$1,AJ2101,TRUE,CalibrationTrigger),"")</f>
        <v>5.5550378283221978E-4</v>
      </c>
      <c r="AN2101" s="146">
        <f>IFERROR(_xll.qlInterestRateIndexFixingDate(ContBasisIndex6MCorrected,AK2101),"")</f>
        <v>54270</v>
      </c>
      <c r="AO2101" s="74">
        <f>_xll.qlIndexFixing(ContinuousBasisIndex3M,AJ2101,TRUE,)</f>
        <v>9.2741359377855551E-3</v>
      </c>
      <c r="AP2101" s="74" t="e">
        <f ca="1">qlIndexFixing(ContBasisIndex3MCorrected,AJ2101,TRUE,)</f>
        <v>#NAME?</v>
      </c>
      <c r="AQ2101" s="74" t="str">
        <f ca="1">IFERROR(qlIndexFixing(Euribor3MLegacy,AN2101,TRUE,CalibrationTrigger),"")</f>
        <v/>
      </c>
      <c r="AR2101" s="78">
        <f>IFERROR(_xll.qlIndexFixing(Eonia,AN2101,TRUE,CalibrationTrigger),"")</f>
        <v>8.7176558365431589E-3</v>
      </c>
    </row>
    <row r="2102" spans="35:44">
      <c r="AI2102" s="64" t="s">
        <v>99</v>
      </c>
      <c r="AJ2102" s="146">
        <f>IFERROR(_xll.qlInterestRateIndexFixingDate(ContBasisIndex3MCorrected,AK2102),"")</f>
        <v>54277</v>
      </c>
      <c r="AK2102" s="146">
        <f>_xll.qlCalendarAdvance(Calendar,$AK2101,AI2102,,,trigger)</f>
        <v>54281</v>
      </c>
      <c r="AL2102" s="78">
        <f>IFERROR(_xll.qlIndexFixing(ContinuousBasisIndex3M,AJ2102,TRUE,)-_xll.qlIndexFixing($AV$1,AJ2102,TRUE,CalibrationTrigger),"")</f>
        <v>5.5545991250571802E-4</v>
      </c>
      <c r="AN2102" s="146">
        <f>IFERROR(_xll.qlInterestRateIndexFixingDate(ContBasisIndex6MCorrected,AK2102),"")</f>
        <v>54277</v>
      </c>
      <c r="AO2102" s="74">
        <f>_xll.qlIndexFixing(ContinuousBasisIndex3M,AJ2102,TRUE,)</f>
        <v>9.2728109606271293E-3</v>
      </c>
      <c r="AP2102" s="74" t="e">
        <f ca="1">qlIndexFixing(ContBasisIndex3MCorrected,AJ2102,TRUE,)</f>
        <v>#NAME?</v>
      </c>
      <c r="AQ2102" s="74" t="str">
        <f ca="1">IFERROR(qlIndexFixing(Euribor3MLegacy,AN2102,TRUE,CalibrationTrigger),"")</f>
        <v/>
      </c>
      <c r="AR2102" s="78">
        <f>IFERROR(_xll.qlIndexFixing(Eonia,AN2102,TRUE,CalibrationTrigger),"")</f>
        <v>8.716531565626795E-3</v>
      </c>
    </row>
    <row r="2103" spans="35:44">
      <c r="AI2103" s="64" t="s">
        <v>99</v>
      </c>
      <c r="AJ2103" s="146">
        <f>IFERROR(_xll.qlInterestRateIndexFixingDate(ContBasisIndex3MCorrected,AK2103),"")</f>
        <v>54284</v>
      </c>
      <c r="AK2103" s="146">
        <f>_xll.qlCalendarAdvance(Calendar,$AK2102,AI2103,,,trigger)</f>
        <v>54288</v>
      </c>
      <c r="AL2103" s="78">
        <f>IFERROR(_xll.qlIndexFixing(ContinuousBasisIndex3M,AJ2103,TRUE,)-_xll.qlIndexFixing($AV$1,AJ2103,TRUE,CalibrationTrigger),"")</f>
        <v>5.5541619727341417E-4</v>
      </c>
      <c r="AN2103" s="146">
        <f>IFERROR(_xll.qlInterestRateIndexFixingDate(ContBasisIndex6MCorrected,AK2103),"")</f>
        <v>54284</v>
      </c>
      <c r="AO2103" s="74">
        <f>_xll.qlIndexFixing(ContinuousBasisIndex3M,AJ2103,TRUE,)</f>
        <v>9.2714638525846233E-3</v>
      </c>
      <c r="AP2103" s="74" t="e">
        <f ca="1">qlIndexFixing(ContBasisIndex3MCorrected,AJ2103,TRUE,)</f>
        <v>#NAME?</v>
      </c>
      <c r="AQ2103" s="74" t="str">
        <f ca="1">IFERROR(qlIndexFixing(Euribor3MLegacy,AN2103,TRUE,CalibrationTrigger),"")</f>
        <v/>
      </c>
      <c r="AR2103" s="78">
        <f>IFERROR(_xll.qlIndexFixing(Eonia,AN2103,TRUE,CalibrationTrigger),"")</f>
        <v>8.7153850562327051E-3</v>
      </c>
    </row>
    <row r="2104" spans="35:44">
      <c r="AI2104" s="64" t="s">
        <v>99</v>
      </c>
      <c r="AJ2104" s="146">
        <f>IFERROR(_xll.qlInterestRateIndexFixingDate(ContBasisIndex3MCorrected,AK2104),"")</f>
        <v>54291</v>
      </c>
      <c r="AK2104" s="146">
        <f>_xll.qlCalendarAdvance(Calendar,$AK2103,AI2104,,,trigger)</f>
        <v>54295</v>
      </c>
      <c r="AL2104" s="78">
        <f>IFERROR(_xll.qlIndexFixing(ContinuousBasisIndex3M,AJ2104,TRUE,)-_xll.qlIndexFixing($AV$1,AJ2104,TRUE,CalibrationTrigger),"")</f>
        <v>5.5537263658444504E-4</v>
      </c>
      <c r="AN2104" s="146">
        <f>IFERROR(_xll.qlInterestRateIndexFixingDate(ContBasisIndex6MCorrected,AK2104),"")</f>
        <v>54291</v>
      </c>
      <c r="AO2104" s="74">
        <f>_xll.qlIndexFixing(ContinuousBasisIndex3M,AJ2104,TRUE,)</f>
        <v>9.2700946131288927E-3</v>
      </c>
      <c r="AP2104" s="74" t="e">
        <f ca="1">qlIndexFixing(ContBasisIndex3MCorrected,AJ2104,TRUE,)</f>
        <v>#NAME?</v>
      </c>
      <c r="AQ2104" s="74" t="str">
        <f ca="1">IFERROR(qlIndexFixing(Euribor3MLegacy,AN2104,TRUE,CalibrationTrigger),"")</f>
        <v/>
      </c>
      <c r="AR2104" s="78">
        <f>IFERROR(_xll.qlIndexFixing(Eonia,AN2104,TRUE,CalibrationTrigger),"")</f>
        <v>8.7142163084141799E-3</v>
      </c>
    </row>
    <row r="2105" spans="35:44">
      <c r="AI2105" s="64" t="s">
        <v>99</v>
      </c>
      <c r="AJ2105" s="146">
        <f>IFERROR(_xll.qlInterestRateIndexFixingDate(ContBasisIndex3MCorrected,AK2105),"")</f>
        <v>54298</v>
      </c>
      <c r="AK2105" s="146">
        <f>_xll.qlCalendarAdvance(Calendar,$AK2104,AI2105,,,trigger)</f>
        <v>54302</v>
      </c>
      <c r="AL2105" s="78">
        <f>IFERROR(_xll.qlIndexFixing(ContinuousBasisIndex3M,AJ2105,TRUE,)-_xll.qlIndexFixing($AV$1,AJ2105,TRUE,CalibrationTrigger),"")</f>
        <v>5.553184478367286E-4</v>
      </c>
      <c r="AN2105" s="146">
        <f>IFERROR(_xll.qlInterestRateIndexFixingDate(ContBasisIndex6MCorrected,AK2105),"")</f>
        <v>54298</v>
      </c>
      <c r="AO2105" s="74">
        <f>_xll.qlIndexFixing(ContinuousBasisIndex3M,AJ2105,TRUE,)</f>
        <v>9.2686875781286763E-3</v>
      </c>
      <c r="AP2105" s="74" t="e">
        <f ca="1">qlIndexFixing(ContBasisIndex3MCorrected,AJ2105,TRUE,)</f>
        <v>#NAME?</v>
      </c>
      <c r="AQ2105" s="74" t="str">
        <f ca="1">IFERROR(qlIndexFixing(Euribor3MLegacy,AN2105,TRUE,CalibrationTrigger),"")</f>
        <v/>
      </c>
      <c r="AR2105" s="78">
        <f>IFERROR(_xll.qlIndexFixing(Eonia,AN2105,TRUE,CalibrationTrigger),"")</f>
        <v>8.7130253220912834E-3</v>
      </c>
    </row>
    <row r="2106" spans="35:44">
      <c r="AI2106" s="64" t="s">
        <v>99</v>
      </c>
      <c r="AJ2106" s="146">
        <f>IFERROR(_xll.qlInterestRateIndexFixingDate(ContBasisIndex3MCorrected,AK2106),"")</f>
        <v>54305</v>
      </c>
      <c r="AK2106" s="146">
        <f>_xll.qlCalendarAdvance(Calendar,$AK2105,AI2106,,,trigger)</f>
        <v>54309</v>
      </c>
      <c r="AL2106" s="78">
        <f>IFERROR(_xll.qlIndexFixing(ContinuousBasisIndex3M,AJ2106,TRUE,)-_xll.qlIndexFixing($AV$1,AJ2106,TRUE,CalibrationTrigger),"")</f>
        <v>5.5527518693593292E-4</v>
      </c>
      <c r="AN2106" s="146">
        <f>IFERROR(_xll.qlInterestRateIndexFixingDate(ContBasisIndex6MCorrected,AK2106),"")</f>
        <v>54305</v>
      </c>
      <c r="AO2106" s="74">
        <f>_xll.qlIndexFixing(ContinuousBasisIndex3M,AJ2106,TRUE,)</f>
        <v>9.2672756915544285E-3</v>
      </c>
      <c r="AP2106" s="74" t="e">
        <f ca="1">qlIndexFixing(ContBasisIndex3MCorrected,AJ2106,TRUE,)</f>
        <v>#NAME?</v>
      </c>
      <c r="AQ2106" s="74" t="str">
        <f ca="1">IFERROR(qlIndexFixing(Euribor3MLegacy,AN2106,TRUE,CalibrationTrigger),"")</f>
        <v/>
      </c>
      <c r="AR2106" s="78">
        <f>IFERROR(_xll.qlIndexFixing(Eonia,AN2106,TRUE,CalibrationTrigger),"")</f>
        <v>8.711812097290661E-3</v>
      </c>
    </row>
    <row r="2107" spans="35:44">
      <c r="AI2107" s="64" t="s">
        <v>99</v>
      </c>
      <c r="AJ2107" s="146">
        <f>IFERROR(_xll.qlInterestRateIndexFixingDate(ContBasisIndex3MCorrected,AK2107),"")</f>
        <v>54312</v>
      </c>
      <c r="AK2107" s="146">
        <f>_xll.qlCalendarAdvance(Calendar,$AK2106,AI2107,,,trigger)</f>
        <v>54316</v>
      </c>
      <c r="AL2107" s="78">
        <f>IFERROR(_xll.qlIndexFixing(ContinuousBasisIndex3M,AJ2107,TRUE,)-_xll.qlIndexFixing($AV$1,AJ2107,TRUE,CalibrationTrigger),"")</f>
        <v>5.5523207899497995E-4</v>
      </c>
      <c r="AN2107" s="146">
        <f>IFERROR(_xll.qlInterestRateIndexFixingDate(ContBasisIndex6MCorrected,AK2107),"")</f>
        <v>54312</v>
      </c>
      <c r="AO2107" s="74">
        <f>_xll.qlIndexFixing(ContinuousBasisIndex3M,AJ2107,TRUE,)</f>
        <v>9.2658416725831666E-3</v>
      </c>
      <c r="AP2107" s="74" t="e">
        <f ca="1">qlIndexFixing(ContBasisIndex3MCorrected,AJ2107,TRUE,)</f>
        <v>#NAME?</v>
      </c>
      <c r="AQ2107" s="74" t="str">
        <f ca="1">IFERROR(qlIndexFixing(Euribor3MLegacy,AN2107,TRUE,CalibrationTrigger),"")</f>
        <v/>
      </c>
      <c r="AR2107" s="78">
        <f>IFERROR(_xll.qlIndexFixing(Eonia,AN2107,TRUE,CalibrationTrigger),"")</f>
        <v>8.7105766340389579E-3</v>
      </c>
    </row>
    <row r="2108" spans="35:44">
      <c r="AI2108" s="64" t="s">
        <v>99</v>
      </c>
      <c r="AJ2108" s="146">
        <f>IFERROR(_xll.qlInterestRateIndexFixingDate(ContBasisIndex3MCorrected,AK2108),"")</f>
        <v>54319</v>
      </c>
      <c r="AK2108" s="146">
        <f>_xll.qlCalendarAdvance(Calendar,$AK2107,AI2108,,,trigger)</f>
        <v>54323</v>
      </c>
      <c r="AL2108" s="78">
        <f>IFERROR(_xll.qlIndexFixing(ContinuousBasisIndex3M,AJ2108,TRUE,)-_xll.qlIndexFixing($AV$1,AJ2108,TRUE,CalibrationTrigger),"")</f>
        <v>5.5518912346310019E-4</v>
      </c>
      <c r="AN2108" s="146">
        <f>IFERROR(_xll.qlInterestRateIndexFixingDate(ContBasisIndex6MCorrected,AK2108),"")</f>
        <v>54319</v>
      </c>
      <c r="AO2108" s="74">
        <f>_xll.qlIndexFixing(ContinuousBasisIndex3M,AJ2108,TRUE,)</f>
        <v>9.2643855206869623E-3</v>
      </c>
      <c r="AP2108" s="74" t="e">
        <f ca="1">qlIndexFixing(ContBasisIndex3MCorrected,AJ2108,TRUE,)</f>
        <v>#NAME?</v>
      </c>
      <c r="AQ2108" s="74" t="str">
        <f ca="1">IFERROR(qlIndexFixing(Euribor3MLegacy,AN2108,TRUE,CalibrationTrigger),"")</f>
        <v/>
      </c>
      <c r="AR2108" s="78">
        <f>IFERROR(_xll.qlIndexFixing(Eonia,AN2108,TRUE,CalibrationTrigger),"")</f>
        <v>8.7093189323361742E-3</v>
      </c>
    </row>
    <row r="2109" spans="35:44">
      <c r="AI2109" s="64" t="s">
        <v>99</v>
      </c>
      <c r="AJ2109" s="146">
        <f>IFERROR(_xll.qlInterestRateIndexFixingDate(ContBasisIndex3MCorrected,AK2109),"")</f>
        <v>54326</v>
      </c>
      <c r="AK2109" s="146">
        <f>_xll.qlCalendarAdvance(Calendar,$AK2108,AI2109,,,trigger)</f>
        <v>54330</v>
      </c>
      <c r="AL2109" s="78">
        <f>IFERROR(_xll.qlIndexFixing(ContinuousBasisIndex3M,AJ2109,TRUE,)-_xll.qlIndexFixing($AV$1,AJ2109,TRUE,CalibrationTrigger),"")</f>
        <v>5.5514631979919002E-4</v>
      </c>
      <c r="AN2109" s="146">
        <f>IFERROR(_xll.qlInterestRateIndexFixingDate(ContBasisIndex6MCorrected,AK2109),"")</f>
        <v>54326</v>
      </c>
      <c r="AO2109" s="74">
        <f>_xll.qlIndexFixing(ContinuousBasisIndex3M,AJ2109,TRUE,)</f>
        <v>9.2629072353519384E-3</v>
      </c>
      <c r="AP2109" s="74" t="e">
        <f ca="1">qlIndexFixing(ContBasisIndex3MCorrected,AJ2109,TRUE,)</f>
        <v>#NAME?</v>
      </c>
      <c r="AQ2109" s="74" t="str">
        <f ca="1">IFERROR(qlIndexFixing(Euribor3MLegacy,AN2109,TRUE,CalibrationTrigger),"")</f>
        <v/>
      </c>
      <c r="AR2109" s="78">
        <f>IFERROR(_xll.qlIndexFixing(Eonia,AN2109,TRUE,CalibrationTrigger),"")</f>
        <v>8.7080389921556645E-3</v>
      </c>
    </row>
    <row r="2110" spans="35:44">
      <c r="AI2110" s="64" t="s">
        <v>99</v>
      </c>
      <c r="AJ2110" s="146">
        <f>IFERROR(_xll.qlInterestRateIndexFixingDate(ContBasisIndex3MCorrected,AK2110),"")</f>
        <v>54333</v>
      </c>
      <c r="AK2110" s="146">
        <f>_xll.qlCalendarAdvance(Calendar,$AK2109,AI2110,,,trigger)</f>
        <v>54337</v>
      </c>
      <c r="AL2110" s="78">
        <f>IFERROR(_xll.qlIndexFixing(ContinuousBasisIndex3M,AJ2110,TRUE,)-_xll.qlIndexFixing($AV$1,AJ2110,TRUE,CalibrationTrigger),"")</f>
        <v>5.5511448699925928E-4</v>
      </c>
      <c r="AN2110" s="146">
        <f>IFERROR(_xll.qlInterestRateIndexFixingDate(ContBasisIndex6MCorrected,AK2110),"")</f>
        <v>54333</v>
      </c>
      <c r="AO2110" s="74">
        <f>_xll.qlIndexFixing(ContinuousBasisIndex3M,AJ2110,TRUE,)</f>
        <v>9.2614143871526337E-3</v>
      </c>
      <c r="AP2110" s="74" t="e">
        <f ca="1">qlIndexFixing(ContBasisIndex3MCorrected,AJ2110,TRUE,)</f>
        <v>#NAME?</v>
      </c>
      <c r="AQ2110" s="74" t="str">
        <f ca="1">IFERROR(qlIndexFixing(Euribor3MLegacy,AN2110,TRUE,CalibrationTrigger),"")</f>
        <v/>
      </c>
      <c r="AR2110" s="78">
        <f>IFERROR(_xll.qlIndexFixing(Eonia,AN2110,TRUE,CalibrationTrigger),"")</f>
        <v>8.7067368134707834E-3</v>
      </c>
    </row>
    <row r="2111" spans="35:44">
      <c r="AI2111" s="64" t="s">
        <v>99</v>
      </c>
      <c r="AJ2111" s="146">
        <f>IFERROR(_xll.qlInterestRateIndexFixingDate(ContBasisIndex3MCorrected,AK2111),"")</f>
        <v>54340</v>
      </c>
      <c r="AK2111" s="146">
        <f>_xll.qlCalendarAdvance(Calendar,$AK2110,AI2111,,,trigger)</f>
        <v>54344</v>
      </c>
      <c r="AL2111" s="78">
        <f>IFERROR(_xll.qlIndexFixing(ContinuousBasisIndex3M,AJ2111,TRUE,)-_xll.qlIndexFixing($AV$1,AJ2111,TRUE,CalibrationTrigger),"")</f>
        <v>5.5507199272854767E-4</v>
      </c>
      <c r="AN2111" s="146">
        <f>IFERROR(_xll.qlInterestRateIndexFixingDate(ContBasisIndex6MCorrected,AK2111),"")</f>
        <v>54340</v>
      </c>
      <c r="AO2111" s="74">
        <f>_xll.qlIndexFixing(ContinuousBasisIndex3M,AJ2111,TRUE,)</f>
        <v>9.2598902130769864E-3</v>
      </c>
      <c r="AP2111" s="74" t="e">
        <f ca="1">qlIndexFixing(ContBasisIndex3MCorrected,AJ2111,TRUE,)</f>
        <v>#NAME?</v>
      </c>
      <c r="AQ2111" s="74" t="str">
        <f ca="1">IFERROR(qlIndexFixing(Euribor3MLegacy,AN2111,TRUE,CalibrationTrigger),"")</f>
        <v/>
      </c>
      <c r="AR2111" s="78">
        <f>IFERROR(_xll.qlIndexFixing(Eonia,AN2111,TRUE,CalibrationTrigger),"")</f>
        <v>8.7054123963348218E-3</v>
      </c>
    </row>
    <row r="2112" spans="35:44">
      <c r="AI2112" s="64" t="s">
        <v>99</v>
      </c>
      <c r="AJ2112" s="146">
        <f>IFERROR(_xll.qlInterestRateIndexFixingDate(ContBasisIndex3MCorrected,AK2112),"")</f>
        <v>54347</v>
      </c>
      <c r="AK2112" s="146">
        <f>_xll.qlCalendarAdvance(Calendar,$AK2111,AI2112,,,trigger)</f>
        <v>54351</v>
      </c>
      <c r="AL2112" s="78">
        <f>IFERROR(_xll.qlIndexFixing(ContinuousBasisIndex3M,AJ2112,TRUE,)-_xll.qlIndexFixing($AV$1,AJ2112,TRUE,CalibrationTrigger),"")</f>
        <v>5.550296486290171E-4</v>
      </c>
      <c r="AN2112" s="146">
        <f>IFERROR(_xll.qlInterestRateIndexFixingDate(ContBasisIndex6MCorrected,AK2112),"")</f>
        <v>54347</v>
      </c>
      <c r="AO2112" s="74">
        <f>_xll.qlIndexFixing(ContinuousBasisIndex3M,AJ2112,TRUE,)</f>
        <v>9.2583439034053753E-3</v>
      </c>
      <c r="AP2112" s="74" t="e">
        <f ca="1">qlIndexFixing(ContBasisIndex3MCorrected,AJ2112,TRUE,)</f>
        <v>#NAME?</v>
      </c>
      <c r="AQ2112" s="74" t="str">
        <f ca="1">IFERROR(qlIndexFixing(Euribor3MLegacy,AN2112,TRUE,CalibrationTrigger),"")</f>
        <v/>
      </c>
      <c r="AR2112" s="78">
        <f>IFERROR(_xll.qlIndexFixing(Eonia,AN2112,TRUE,CalibrationTrigger),"")</f>
        <v>8.7040657407744249E-3</v>
      </c>
    </row>
    <row r="2113" spans="35:44">
      <c r="AI2113" s="64" t="s">
        <v>99</v>
      </c>
      <c r="AJ2113" s="146">
        <f>IFERROR(_xll.qlInterestRateIndexFixingDate(ContBasisIndex3MCorrected,AK2113),"")</f>
        <v>54354</v>
      </c>
      <c r="AK2113" s="146">
        <f>_xll.qlCalendarAdvance(Calendar,$AK2112,AI2113,,,trigger)</f>
        <v>54358</v>
      </c>
      <c r="AL2113" s="78">
        <f>IFERROR(_xll.qlIndexFixing(ContinuousBasisIndex3M,AJ2113,TRUE,)-_xll.qlIndexFixing($AV$1,AJ2113,TRUE,CalibrationTrigger),"")</f>
        <v>5.5498745416457211E-4</v>
      </c>
      <c r="AN2113" s="146">
        <f>IFERROR(_xll.qlInterestRateIndexFixingDate(ContBasisIndex6MCorrected,AK2113),"")</f>
        <v>54354</v>
      </c>
      <c r="AO2113" s="74">
        <f>_xll.qlIndexFixing(ContinuousBasisIndex3M,AJ2113,TRUE,)</f>
        <v>9.2567754576303781E-3</v>
      </c>
      <c r="AP2113" s="74" t="e">
        <f ca="1">qlIndexFixing(ContBasisIndex3MCorrected,AJ2113,TRUE,)</f>
        <v>#NAME?</v>
      </c>
      <c r="AQ2113" s="74" t="str">
        <f ca="1">IFERROR(qlIndexFixing(Euribor3MLegacy,AN2113,TRUE,CalibrationTrigger),"")</f>
        <v/>
      </c>
      <c r="AR2113" s="78">
        <f>IFERROR(_xll.qlIndexFixing(Eonia,AN2113,TRUE,CalibrationTrigger),"")</f>
        <v>8.7026968467363019E-3</v>
      </c>
    </row>
    <row r="2114" spans="35:44">
      <c r="AI2114" s="64" t="s">
        <v>99</v>
      </c>
      <c r="AJ2114" s="146">
        <f>IFERROR(_xll.qlInterestRateIndexFixingDate(ContBasisIndex3MCorrected,AK2114),"")</f>
        <v>54361</v>
      </c>
      <c r="AK2114" s="146">
        <f>_xll.qlCalendarAdvance(Calendar,$AK2113,AI2114,,,trigger)</f>
        <v>54365</v>
      </c>
      <c r="AL2114" s="78">
        <f>IFERROR(_xll.qlIndexFixing(ContinuousBasisIndex3M,AJ2114,TRUE,)-_xll.qlIndexFixing($AV$1,AJ2114,TRUE,CalibrationTrigger),"")</f>
        <v>5.5494540879564604E-4</v>
      </c>
      <c r="AN2114" s="146">
        <f>IFERROR(_xll.qlInterestRateIndexFixingDate(ContBasisIndex6MCorrected,AK2114),"")</f>
        <v>54361</v>
      </c>
      <c r="AO2114" s="74">
        <f>_xll.qlIndexFixing(ContinuousBasisIndex3M,AJ2114,TRUE,)</f>
        <v>9.255184875236756E-3</v>
      </c>
      <c r="AP2114" s="74" t="e">
        <f ca="1">qlIndexFixing(ContBasisIndex3MCorrected,AJ2114,TRUE,)</f>
        <v>#NAME?</v>
      </c>
      <c r="AQ2114" s="74" t="str">
        <f ca="1">IFERROR(qlIndexFixing(Euribor3MLegacy,AN2114,TRUE,CalibrationTrigger),"")</f>
        <v/>
      </c>
      <c r="AR2114" s="78">
        <f>IFERROR(_xll.qlIndexFixing(Eonia,AN2114,TRUE,CalibrationTrigger),"")</f>
        <v>8.7013057142204531E-3</v>
      </c>
    </row>
    <row r="2115" spans="35:44">
      <c r="AI2115" s="64" t="s">
        <v>99</v>
      </c>
      <c r="AJ2115" s="146">
        <f>IFERROR(_xll.qlInterestRateIndexFixingDate(ContBasisIndex3MCorrected,AK2115),"")</f>
        <v>54368</v>
      </c>
      <c r="AK2115" s="146">
        <f>_xll.qlCalendarAdvance(Calendar,$AK2114,AI2115,,,trigger)</f>
        <v>54372</v>
      </c>
      <c r="AL2115" s="78">
        <f>IFERROR(_xll.qlIndexFixing(ContinuousBasisIndex3M,AJ2115,TRUE,)-_xll.qlIndexFixing($AV$1,AJ2115,TRUE,CalibrationTrigger),"")</f>
        <v>5.5490351198875243E-4</v>
      </c>
      <c r="AN2115" s="146">
        <f>IFERROR(_xll.qlInterestRateIndexFixingDate(ContBasisIndex6MCorrected,AK2115),"")</f>
        <v>54368</v>
      </c>
      <c r="AO2115" s="74">
        <f>_xll.qlIndexFixing(ContinuousBasisIndex3M,AJ2115,TRUE,)</f>
        <v>9.2535721557196957E-3</v>
      </c>
      <c r="AP2115" s="74" t="e">
        <f ca="1">qlIndexFixing(ContBasisIndex3MCorrected,AJ2115,TRUE,)</f>
        <v>#NAME?</v>
      </c>
      <c r="AQ2115" s="74" t="str">
        <f ca="1">IFERROR(qlIndexFixing(Euribor3MLegacy,AN2115,TRUE,CalibrationTrigger),"")</f>
        <v/>
      </c>
      <c r="AR2115" s="78">
        <f>IFERROR(_xll.qlIndexFixing(Eonia,AN2115,TRUE,CalibrationTrigger),"")</f>
        <v>8.6998923432535236E-3</v>
      </c>
    </row>
    <row r="2116" spans="35:44">
      <c r="AI2116" s="64" t="s">
        <v>99</v>
      </c>
      <c r="AJ2116" s="146">
        <f>IFERROR(_xll.qlInterestRateIndexFixingDate(ContBasisIndex3MCorrected,AK2116),"")</f>
        <v>54375</v>
      </c>
      <c r="AK2116" s="146">
        <f>_xll.qlCalendarAdvance(Calendar,$AK2115,AI2116,,,trigger)</f>
        <v>54379</v>
      </c>
      <c r="AL2116" s="78">
        <f>IFERROR(_xll.qlIndexFixing(ContinuousBasisIndex3M,AJ2116,TRUE,)-_xll.qlIndexFixing($AV$1,AJ2116,TRUE,CalibrationTrigger),"")</f>
        <v>5.5486176321301386E-4</v>
      </c>
      <c r="AN2116" s="146">
        <f>IFERROR(_xll.qlInterestRateIndexFixingDate(ContBasisIndex6MCorrected,AK2116),"")</f>
        <v>54375</v>
      </c>
      <c r="AO2116" s="74">
        <f>_xll.qlIndexFixing(ContinuousBasisIndex3M,AJ2116,TRUE,)</f>
        <v>9.2519372985735149E-3</v>
      </c>
      <c r="AP2116" s="74" t="e">
        <f ca="1">qlIndexFixing(ContBasisIndex3MCorrected,AJ2116,TRUE,)</f>
        <v>#NAME?</v>
      </c>
      <c r="AQ2116" s="74" t="str">
        <f ca="1">IFERROR(qlIndexFixing(Euribor3MLegacy,AN2116,TRUE,CalibrationTrigger),"")</f>
        <v/>
      </c>
      <c r="AR2116" s="78">
        <f>IFERROR(_xll.qlIndexFixing(Eonia,AN2116,TRUE,CalibrationTrigger),"")</f>
        <v>8.6984567338355134E-3</v>
      </c>
    </row>
    <row r="2117" spans="35:44">
      <c r="AI2117" s="64" t="s">
        <v>99</v>
      </c>
      <c r="AJ2117" s="146">
        <f>IFERROR(_xll.qlInterestRateIndexFixingDate(ContBasisIndex3MCorrected,AK2117),"")</f>
        <v>54382</v>
      </c>
      <c r="AK2117" s="146">
        <f>_xll.qlCalendarAdvance(Calendar,$AK2116,AI2117,,,trigger)</f>
        <v>54386</v>
      </c>
      <c r="AL2117" s="78">
        <f>IFERROR(_xll.qlIndexFixing(ContinuousBasisIndex3M,AJ2117,TRUE,)-_xll.qlIndexFixing($AV$1,AJ2117,TRUE,CalibrationTrigger),"")</f>
        <v>5.5482016193493869E-4</v>
      </c>
      <c r="AN2117" s="146">
        <f>IFERROR(_xll.qlInterestRateIndexFixingDate(ContBasisIndex6MCorrected,AK2117),"")</f>
        <v>54382</v>
      </c>
      <c r="AO2117" s="74">
        <f>_xll.qlIndexFixing(ContinuousBasisIndex3M,AJ2117,TRUE,)</f>
        <v>9.2502803032916605E-3</v>
      </c>
      <c r="AP2117" s="74" t="e">
        <f ca="1">qlIndexFixing(ContBasisIndex3MCorrected,AJ2117,TRUE,)</f>
        <v>#NAME?</v>
      </c>
      <c r="AQ2117" s="74" t="str">
        <f ca="1">IFERROR(qlIndexFixing(Euribor3MLegacy,AN2117,TRUE,CalibrationTrigger),"")</f>
        <v/>
      </c>
      <c r="AR2117" s="78">
        <f>IFERROR(_xll.qlIndexFixing(Eonia,AN2117,TRUE,CalibrationTrigger),"")</f>
        <v>8.696998885913132E-3</v>
      </c>
    </row>
    <row r="2118" spans="35:44">
      <c r="AI2118" s="64" t="s">
        <v>99</v>
      </c>
      <c r="AJ2118" s="146">
        <f>IFERROR(_xll.qlInterestRateIndexFixingDate(ContBasisIndex3MCorrected,AK2118),"")</f>
        <v>54389</v>
      </c>
      <c r="AK2118" s="146">
        <f>_xll.qlCalendarAdvance(Calendar,$AK2117,AI2118,,,trigger)</f>
        <v>54393</v>
      </c>
      <c r="AL2118" s="78">
        <f>IFERROR(_xll.qlIndexFixing(ContinuousBasisIndex3M,AJ2118,TRUE,)-_xll.qlIndexFixing($AV$1,AJ2118,TRUE,CalibrationTrigger),"")</f>
        <v>5.5475695644791045E-4</v>
      </c>
      <c r="AN2118" s="146">
        <f>IFERROR(_xll.qlInterestRateIndexFixingDate(ContBasisIndex6MCorrected,AK2118),"")</f>
        <v>54389</v>
      </c>
      <c r="AO2118" s="74">
        <f>_xll.qlIndexFixing(ContinuousBasisIndex3M,AJ2118,TRUE,)</f>
        <v>9.2486118304595522E-3</v>
      </c>
      <c r="AP2118" s="74" t="e">
        <f ca="1">qlIndexFixing(ContBasisIndex3MCorrected,AJ2118,TRUE,)</f>
        <v>#NAME?</v>
      </c>
      <c r="AQ2118" s="74" t="str">
        <f ca="1">IFERROR(qlIndexFixing(Euribor3MLegacy,AN2118,TRUE,CalibrationTrigger),"")</f>
        <v/>
      </c>
      <c r="AR2118" s="78">
        <f>IFERROR(_xll.qlIndexFixing(Eonia,AN2118,TRUE,CalibrationTrigger),"")</f>
        <v>8.6955187995929606E-3</v>
      </c>
    </row>
    <row r="2119" spans="35:44">
      <c r="AI2119" s="64" t="s">
        <v>99</v>
      </c>
      <c r="AJ2119" s="146">
        <f>IFERROR(_xll.qlInterestRateIndexFixingDate(ContBasisIndex3MCorrected,AK2119),"")</f>
        <v>54396</v>
      </c>
      <c r="AK2119" s="146">
        <f>_xll.qlCalendarAdvance(Calendar,$AK2118,AI2119,,,trigger)</f>
        <v>54400</v>
      </c>
      <c r="AL2119" s="78">
        <f>IFERROR(_xll.qlIndexFixing(ContinuousBasisIndex3M,AJ2119,TRUE,)-_xll.qlIndexFixing($AV$1,AJ2119,TRUE,CalibrationTrigger),"")</f>
        <v>5.5471563507225596E-4</v>
      </c>
      <c r="AN2119" s="146">
        <f>IFERROR(_xll.qlInterestRateIndexFixingDate(ContBasisIndex6MCorrected,AK2119),"")</f>
        <v>54396</v>
      </c>
      <c r="AO2119" s="74">
        <f>_xll.qlIndexFixing(ContinuousBasisIndex3M,AJ2119,TRUE,)</f>
        <v>9.2469138074715573E-3</v>
      </c>
      <c r="AP2119" s="74" t="e">
        <f ca="1">qlIndexFixing(ContBasisIndex3MCorrected,AJ2119,TRUE,)</f>
        <v>#NAME?</v>
      </c>
      <c r="AQ2119" s="74" t="str">
        <f ca="1">IFERROR(qlIndexFixing(Euribor3MLegacy,AN2119,TRUE,CalibrationTrigger),"")</f>
        <v/>
      </c>
      <c r="AR2119" s="78">
        <f>IFERROR(_xll.qlIndexFixing(Eonia,AN2119,TRUE,CalibrationTrigger),"")</f>
        <v>8.6940164747684179E-3</v>
      </c>
    </row>
    <row r="2120" spans="35:44">
      <c r="AI2120" s="64" t="s">
        <v>99</v>
      </c>
      <c r="AJ2120" s="146">
        <f>IFERROR(_xll.qlInterestRateIndexFixingDate(ContBasisIndex3MCorrected,AK2120),"")</f>
        <v>54403</v>
      </c>
      <c r="AK2120" s="146">
        <f>_xll.qlCalendarAdvance(Calendar,$AK2119,AI2120,,,trigger)</f>
        <v>54407</v>
      </c>
      <c r="AL2120" s="78">
        <f>IFERROR(_xll.qlIndexFixing(ContinuousBasisIndex3M,AJ2120,TRUE,)-_xll.qlIndexFixing($AV$1,AJ2120,TRUE,CalibrationTrigger),"")</f>
        <v>5.5467445975043717E-4</v>
      </c>
      <c r="AN2120" s="146">
        <f>IFERROR(_xll.qlInterestRateIndexFixingDate(ContBasisIndex6MCorrected,AK2120),"")</f>
        <v>54403</v>
      </c>
      <c r="AO2120" s="74">
        <f>_xll.qlIndexFixing(ContinuousBasisIndex3M,AJ2120,TRUE,)</f>
        <v>9.2451936460440365E-3</v>
      </c>
      <c r="AP2120" s="74" t="e">
        <f ca="1">qlIndexFixing(ContBasisIndex3MCorrected,AJ2120,TRUE,)</f>
        <v>#NAME?</v>
      </c>
      <c r="AQ2120" s="74" t="str">
        <f ca="1">IFERROR(qlIndexFixing(Euribor3MLegacy,AN2120,TRUE,CalibrationTrigger),"")</f>
        <v/>
      </c>
      <c r="AR2120" s="78">
        <f>IFERROR(_xll.qlIndexFixing(Eonia,AN2120,TRUE,CalibrationTrigger),"")</f>
        <v>8.6924919115194399E-3</v>
      </c>
    </row>
    <row r="2121" spans="35:44">
      <c r="AI2121" s="64" t="s">
        <v>99</v>
      </c>
      <c r="AJ2121" s="146">
        <f>IFERROR(_xll.qlInterestRateIndexFixingDate(ContBasisIndex3MCorrected,AK2121),"")</f>
        <v>54410</v>
      </c>
      <c r="AK2121" s="146">
        <f>_xll.qlCalendarAdvance(Calendar,$AK2120,AI2121,,,trigger)</f>
        <v>54414</v>
      </c>
      <c r="AL2121" s="78">
        <f>IFERROR(_xll.qlIndexFixing(ContinuousBasisIndex3M,AJ2121,TRUE,)-_xll.qlIndexFixing($AV$1,AJ2121,TRUE,CalibrationTrigger),"")</f>
        <v>5.546334299539879E-4</v>
      </c>
      <c r="AN2121" s="146">
        <f>IFERROR(_xll.qlInterestRateIndexFixingDate(ContBasisIndex6MCorrected,AK2121),"")</f>
        <v>54410</v>
      </c>
      <c r="AO2121" s="74">
        <f>_xll.qlIndexFixing(ContinuousBasisIndex3M,AJ2121,TRUE,)</f>
        <v>9.2434513456769452E-3</v>
      </c>
      <c r="AP2121" s="74" t="e">
        <f ca="1">qlIndexFixing(ContBasisIndex3MCorrected,AJ2121,TRUE,)</f>
        <v>#NAME?</v>
      </c>
      <c r="AQ2121" s="74" t="str">
        <f ca="1">IFERROR(qlIndexFixing(Euribor3MLegacy,AN2121,TRUE,CalibrationTrigger),"")</f>
        <v/>
      </c>
      <c r="AR2121" s="78">
        <f>IFERROR(_xll.qlIndexFixing(Eonia,AN2121,TRUE,CalibrationTrigger),"")</f>
        <v>8.6909451097927359E-3</v>
      </c>
    </row>
    <row r="2122" spans="35:44">
      <c r="AI2122" s="64" t="s">
        <v>99</v>
      </c>
      <c r="AJ2122" s="146">
        <f>IFERROR(_xll.qlInterestRateIndexFixingDate(ContBasisIndex3MCorrected,AK2122),"")</f>
        <v>54416</v>
      </c>
      <c r="AK2122" s="146">
        <f>_xll.qlCalendarAdvance(Calendar,$AK2121,AI2122,,,trigger)</f>
        <v>54421</v>
      </c>
      <c r="AL2122" s="78">
        <f>IFERROR(_xll.qlIndexFixing(ContinuousBasisIndex3M,AJ2122,TRUE,)-_xll.qlIndexFixing($AV$1,AJ2122,TRUE,CalibrationTrigger),"")</f>
        <v>5.5459254516154743E-4</v>
      </c>
      <c r="AN2122" s="146">
        <f>IFERROR(_xll.qlInterestRateIndexFixingDate(ContBasisIndex6MCorrected,AK2122),"")</f>
        <v>54416</v>
      </c>
      <c r="AO2122" s="74">
        <f>_xll.qlIndexFixing(ContinuousBasisIndex3M,AJ2122,TRUE,)</f>
        <v>9.241686905875568E-3</v>
      </c>
      <c r="AP2122" s="74" t="e">
        <f ca="1">qlIndexFixing(ContBasisIndex3MCorrected,AJ2122,TRUE,)</f>
        <v>#NAME?</v>
      </c>
      <c r="AQ2122" s="74" t="str">
        <f ca="1">IFERROR(qlIndexFixing(Euribor3MLegacy,AN2122,TRUE,CalibrationTrigger),"")</f>
        <v/>
      </c>
      <c r="AR2122" s="78">
        <f>IFERROR(_xll.qlIndexFixing(Eonia,AN2122,TRUE,CalibrationTrigger),"")</f>
        <v>8.68959361848054E-3</v>
      </c>
    </row>
    <row r="2123" spans="35:44">
      <c r="AI2123" s="64" t="s">
        <v>99</v>
      </c>
      <c r="AJ2123" s="146">
        <f>IFERROR(_xll.qlInterestRateIndexFixingDate(ContBasisIndex3MCorrected,AK2123),"")</f>
        <v>54423</v>
      </c>
      <c r="AK2123" s="146">
        <f>_xll.qlCalendarAdvance(Calendar,$AK2122,AI2123,,,trigger)</f>
        <v>54428</v>
      </c>
      <c r="AL2123" s="78">
        <f>IFERROR(_xll.qlIndexFixing(ContinuousBasisIndex3M,AJ2123,TRUE,)-_xll.qlIndexFixing($AV$1,AJ2123,TRUE,CalibrationTrigger),"")</f>
        <v>5.5455180485619593E-4</v>
      </c>
      <c r="AN2123" s="146">
        <f>IFERROR(_xll.qlInterestRateIndexFixingDate(ContBasisIndex6MCorrected,AK2123),"")</f>
        <v>54423</v>
      </c>
      <c r="AO2123" s="74">
        <f>_xll.qlIndexFixing(ContinuousBasisIndex3M,AJ2123,TRUE,)</f>
        <v>9.2399003261531831E-3</v>
      </c>
      <c r="AP2123" s="74" t="e">
        <f ca="1">qlIndexFixing(ContBasisIndex3MCorrected,AJ2123,TRUE,)</f>
        <v>#NAME?</v>
      </c>
      <c r="AQ2123" s="74" t="str">
        <f ca="1">IFERROR(qlIndexFixing(Euribor3MLegacy,AN2123,TRUE,CalibrationTrigger),"")</f>
        <v/>
      </c>
      <c r="AR2123" s="78">
        <f>IFERROR(_xll.qlIndexFixing(Eonia,AN2123,TRUE,CalibrationTrigger),"")</f>
        <v>8.6880038899117551E-3</v>
      </c>
    </row>
    <row r="2124" spans="35:44">
      <c r="AI2124" s="64" t="s">
        <v>99</v>
      </c>
      <c r="AJ2124" s="146">
        <f>IFERROR(_xll.qlInterestRateIndexFixingDate(ContBasisIndex3MCorrected,AK2124),"")</f>
        <v>54431</v>
      </c>
      <c r="AK2124" s="146">
        <f>_xll.qlCalendarAdvance(Calendar,$AK2123,AI2124,,,trigger)</f>
        <v>54435</v>
      </c>
      <c r="AL2124" s="78">
        <f>IFERROR(_xll.qlIndexFixing(ContinuousBasisIndex3M,AJ2124,TRUE,)-_xll.qlIndexFixing($AV$1,AJ2124,TRUE,CalibrationTrigger),"")</f>
        <v>5.5451120851568447E-4</v>
      </c>
      <c r="AN2124" s="146">
        <f>IFERROR(_xll.qlInterestRateIndexFixingDate(ContBasisIndex6MCorrected,AK2124),"")</f>
        <v>54431</v>
      </c>
      <c r="AO2124" s="74">
        <f>_xll.qlIndexFixing(ContinuousBasisIndex3M,AJ2124,TRUE,)</f>
        <v>9.2380916060168516E-3</v>
      </c>
      <c r="AP2124" s="74" t="e">
        <f ca="1">qlIndexFixing(ContBasisIndex3MCorrected,AJ2124,TRUE,)</f>
        <v>#NAME?</v>
      </c>
      <c r="AQ2124" s="74" t="str">
        <f ca="1">IFERROR(qlIndexFixing(Euribor3MLegacy,AN2124,TRUE,CalibrationTrigger),"")</f>
        <v/>
      </c>
      <c r="AR2124" s="78">
        <f>IFERROR(_xll.qlIndexFixing(Eonia,AN2124,TRUE,CalibrationTrigger),"")</f>
        <v>8.6861712738794949E-3</v>
      </c>
    </row>
    <row r="2125" spans="35:44">
      <c r="AI2125" s="64" t="s">
        <v>99</v>
      </c>
      <c r="AJ2125" s="146">
        <f>IFERROR(_xll.qlInterestRateIndexFixingDate(ContBasisIndex3MCorrected,AK2125),"")</f>
        <v>54438</v>
      </c>
      <c r="AK2125" s="146">
        <f>_xll.qlCalendarAdvance(Calendar,$AK2124,AI2125,,,trigger)</f>
        <v>54442</v>
      </c>
      <c r="AL2125" s="78">
        <f>IFERROR(_xll.qlIndexFixing(ContinuousBasisIndex3M,AJ2125,TRUE,)-_xll.qlIndexFixing($AV$1,AJ2125,TRUE,CalibrationTrigger),"")</f>
        <v>5.5448167671312901E-4</v>
      </c>
      <c r="AN2125" s="146">
        <f>IFERROR(_xll.qlInterestRateIndexFixingDate(ContBasisIndex6MCorrected,AK2125),"")</f>
        <v>54438</v>
      </c>
      <c r="AO2125" s="74">
        <f>_xll.qlIndexFixing(ContinuousBasisIndex3M,AJ2125,TRUE,)</f>
        <v>9.2362441045014849E-3</v>
      </c>
      <c r="AP2125" s="74" t="e">
        <f ca="1">qlIndexFixing(ContBasisIndex3MCorrected,AJ2125,TRUE,)</f>
        <v>#NAME?</v>
      </c>
      <c r="AQ2125" s="74" t="str">
        <f ca="1">IFERROR(qlIndexFixing(Euribor3MLegacy,AN2125,TRUE,CalibrationTrigger),"")</f>
        <v/>
      </c>
      <c r="AR2125" s="78">
        <f>IFERROR(_xll.qlIndexFixing(Eonia,AN2125,TRUE,CalibrationTrigger),"")</f>
        <v>8.6845355183218231E-3</v>
      </c>
    </row>
    <row r="2126" spans="35:44">
      <c r="AI2126" s="64" t="s">
        <v>99</v>
      </c>
      <c r="AJ2126" s="146">
        <f>IFERROR(_xll.qlInterestRateIndexFixingDate(ContBasisIndex3MCorrected,AK2126),"")</f>
        <v>54445</v>
      </c>
      <c r="AK2126" s="146">
        <f>_xll.qlCalendarAdvance(Calendar,$AK2125,AI2126,,,trigger)</f>
        <v>54449</v>
      </c>
      <c r="AL2126" s="78">
        <f>IFERROR(_xll.qlIndexFixing(ContinuousBasisIndex3M,AJ2126,TRUE,)-_xll.qlIndexFixing($AV$1,AJ2126,TRUE,CalibrationTrigger),"")</f>
        <v>5.5443044566594324E-4</v>
      </c>
      <c r="AN2126" s="146">
        <f>IFERROR(_xll.qlInterestRateIndexFixingDate(ContBasisIndex6MCorrected,AK2126),"")</f>
        <v>54445</v>
      </c>
      <c r="AO2126" s="74">
        <f>_xll.qlIndexFixing(ContinuousBasisIndex3M,AJ2126,TRUE,)</f>
        <v>9.2344077425536852E-3</v>
      </c>
      <c r="AP2126" s="74" t="e">
        <f ca="1">qlIndexFixing(ContBasisIndex3MCorrected,AJ2126,TRUE,)</f>
        <v>#NAME?</v>
      </c>
      <c r="AQ2126" s="74" t="str">
        <f ca="1">IFERROR(qlIndexFixing(Euribor3MLegacy,AN2126,TRUE,CalibrationTrigger),"")</f>
        <v/>
      </c>
      <c r="AR2126" s="78">
        <f>IFERROR(_xll.qlIndexFixing(Eonia,AN2126,TRUE,CalibrationTrigger),"")</f>
        <v>8.682877524339716E-3</v>
      </c>
    </row>
    <row r="2127" spans="35:44">
      <c r="AI2127" s="64" t="s">
        <v>99</v>
      </c>
      <c r="AJ2127" s="146">
        <f>IFERROR(_xll.qlInterestRateIndexFixingDate(ContBasisIndex3MCorrected,AK2127),"")</f>
        <v>54452</v>
      </c>
      <c r="AK2127" s="146">
        <f>_xll.qlCalendarAdvance(Calendar,$AK2126,AI2127,,,trigger)</f>
        <v>54456</v>
      </c>
      <c r="AL2127" s="78">
        <f>IFERROR(_xll.qlIndexFixing(ContinuousBasisIndex3M,AJ2127,TRUE,)-_xll.qlIndexFixing($AV$1,AJ2127,TRUE,CalibrationTrigger),"")</f>
        <v>5.5439027812731467E-4</v>
      </c>
      <c r="AN2127" s="146">
        <f>IFERROR(_xll.qlInterestRateIndexFixingDate(ContBasisIndex6MCorrected,AK2127),"")</f>
        <v>54452</v>
      </c>
      <c r="AO2127" s="74">
        <f>_xll.qlIndexFixing(ContinuousBasisIndex3M,AJ2127,TRUE,)</f>
        <v>9.2325325982587358E-3</v>
      </c>
      <c r="AP2127" s="74" t="e">
        <f ca="1">qlIndexFixing(ContBasisIndex3MCorrected,AJ2127,TRUE,)</f>
        <v>#NAME?</v>
      </c>
      <c r="AQ2127" s="74" t="str">
        <f ca="1">IFERROR(qlIndexFixing(Euribor3MLegacy,AN2127,TRUE,CalibrationTrigger),"")</f>
        <v/>
      </c>
      <c r="AR2127" s="78">
        <f>IFERROR(_xll.qlIndexFixing(Eonia,AN2127,TRUE,CalibrationTrigger),"")</f>
        <v>8.6811972919065283E-3</v>
      </c>
    </row>
    <row r="2128" spans="35:44">
      <c r="AI2128" s="64" t="s">
        <v>99</v>
      </c>
      <c r="AJ2128" s="146">
        <f>IFERROR(_xll.qlInterestRateIndexFixingDate(ContBasisIndex3MCorrected,AK2128),"")</f>
        <v>54459</v>
      </c>
      <c r="AK2128" s="146">
        <f>_xll.qlCalendarAdvance(Calendar,$AK2127,AI2128,,,trigger)</f>
        <v>54463</v>
      </c>
      <c r="AL2128" s="78">
        <f>IFERROR(_xll.qlIndexFixing(ContinuousBasisIndex3M,AJ2128,TRUE,)-_xll.qlIndexFixing($AV$1,AJ2128,TRUE,CalibrationTrigger),"")</f>
        <v>5.5435025249650494E-4</v>
      </c>
      <c r="AN2128" s="146">
        <f>IFERROR(_xll.qlInterestRateIndexFixingDate(ContBasisIndex6MCorrected,AK2128),"")</f>
        <v>54459</v>
      </c>
      <c r="AO2128" s="74">
        <f>_xll.qlIndexFixing(ContinuousBasisIndex3M,AJ2128,TRUE,)</f>
        <v>9.2306353116118345E-3</v>
      </c>
      <c r="AP2128" s="74" t="e">
        <f ca="1">qlIndexFixing(ContBasisIndex3MCorrected,AJ2128,TRUE,)</f>
        <v>#NAME?</v>
      </c>
      <c r="AQ2128" s="74" t="str">
        <f ca="1">IFERROR(qlIndexFixing(Euribor3MLegacy,AN2128,TRUE,CalibrationTrigger),"")</f>
        <v/>
      </c>
      <c r="AR2128" s="78">
        <f>IFERROR(_xll.qlIndexFixing(Eonia,AN2128,TRUE,CalibrationTrigger),"")</f>
        <v>8.6794948209956146E-3</v>
      </c>
    </row>
    <row r="2129" spans="35:44">
      <c r="AI2129" s="64" t="s">
        <v>99</v>
      </c>
      <c r="AJ2129" s="146">
        <f>IFERROR(_xll.qlInterestRateIndexFixingDate(ContBasisIndex3MCorrected,AK2129),"")</f>
        <v>54466</v>
      </c>
      <c r="AK2129" s="146">
        <f>_xll.qlCalendarAdvance(Calendar,$AK2128,AI2129,,,trigger)</f>
        <v>54470</v>
      </c>
      <c r="AL2129" s="78">
        <f>IFERROR(_xll.qlIndexFixing(ContinuousBasisIndex3M,AJ2129,TRUE,)-_xll.qlIndexFixing($AV$1,AJ2129,TRUE,CalibrationTrigger),"")</f>
        <v>5.5431036826369962E-4</v>
      </c>
      <c r="AN2129" s="146">
        <f>IFERROR(_xll.qlInterestRateIndexFixingDate(ContBasisIndex6MCorrected,AK2129),"")</f>
        <v>54466</v>
      </c>
      <c r="AO2129" s="74">
        <f>_xll.qlIndexFixing(ContinuousBasisIndex3M,AJ2129,TRUE,)</f>
        <v>9.2287158821360293E-3</v>
      </c>
      <c r="AP2129" s="74" t="e">
        <f ca="1">qlIndexFixing(ContBasisIndex3MCorrected,AJ2129,TRUE,)</f>
        <v>#NAME?</v>
      </c>
      <c r="AQ2129" s="74" t="str">
        <f ca="1">IFERROR(qlIndexFixing(Euribor3MLegacy,AN2129,TRUE,CalibrationTrigger),"")</f>
        <v/>
      </c>
      <c r="AR2129" s="78">
        <f>IFERROR(_xll.qlIndexFixing(Eonia,AN2129,TRUE,CalibrationTrigger),"")</f>
        <v>8.6777701116602657E-3</v>
      </c>
    </row>
    <row r="2130" spans="35:44">
      <c r="AI2130" s="64" t="s">
        <v>99</v>
      </c>
      <c r="AJ2130" s="146">
        <f>IFERROR(_xll.qlInterestRateIndexFixingDate(ContBasisIndex3MCorrected,AK2130),"")</f>
        <v>54473</v>
      </c>
      <c r="AK2130" s="146">
        <f>_xll.qlCalendarAdvance(Calendar,$AK2129,AI2130,,,trigger)</f>
        <v>54477</v>
      </c>
      <c r="AL2130" s="78">
        <f>IFERROR(_xll.qlIndexFixing(ContinuousBasisIndex3M,AJ2130,TRUE,)-_xll.qlIndexFixing($AV$1,AJ2130,TRUE,CalibrationTrigger),"")</f>
        <v>5.5427062491997248E-4</v>
      </c>
      <c r="AN2130" s="146">
        <f>IFERROR(_xll.qlInterestRateIndexFixingDate(ContBasisIndex6MCorrected,AK2130),"")</f>
        <v>54473</v>
      </c>
      <c r="AO2130" s="74">
        <f>_xll.qlIndexFixing(ContinuousBasisIndex3M,AJ2130,TRUE,)</f>
        <v>9.2267743093517041E-3</v>
      </c>
      <c r="AP2130" s="74" t="e">
        <f ca="1">qlIndexFixing(ContBasisIndex3MCorrected,AJ2130,TRUE,)</f>
        <v>#NAME?</v>
      </c>
      <c r="AQ2130" s="74" t="str">
        <f ca="1">IFERROR(qlIndexFixing(Euribor3MLegacy,AN2130,TRUE,CalibrationTrigger),"")</f>
        <v/>
      </c>
      <c r="AR2130" s="78">
        <f>IFERROR(_xll.qlIndexFixing(Eonia,AN2130,TRUE,CalibrationTrigger),"")</f>
        <v>8.6760231638471907E-3</v>
      </c>
    </row>
    <row r="2131" spans="35:44">
      <c r="AI2131" s="64" t="s">
        <v>99</v>
      </c>
      <c r="AJ2131" s="146">
        <f>IFERROR(_xll.qlInterestRateIndexFixingDate(ContBasisIndex3MCorrected,AK2131),"")</f>
        <v>54480</v>
      </c>
      <c r="AK2131" s="146">
        <f>_xll.qlCalendarAdvance(Calendar,$AK2130,AI2131,,,trigger)</f>
        <v>54484</v>
      </c>
      <c r="AL2131" s="78">
        <f>IFERROR(_xll.qlIndexFixing(ContinuousBasisIndex3M,AJ2131,TRUE,)-_xll.qlIndexFixing($AV$1,AJ2131,TRUE,CalibrationTrigger),"")</f>
        <v>5.5425293833380462E-4</v>
      </c>
      <c r="AN2131" s="146">
        <f>IFERROR(_xll.qlInterestRateIndexFixingDate(ContBasisIndex6MCorrected,AK2131),"")</f>
        <v>54480</v>
      </c>
      <c r="AO2131" s="74">
        <f>_xll.qlIndexFixing(ContinuousBasisIndex3M,AJ2131,TRUE,)</f>
        <v>9.2247575883075902E-3</v>
      </c>
      <c r="AP2131" s="74" t="e">
        <f ca="1">qlIndexFixing(ContBasisIndex3MCorrected,AJ2131,TRUE,)</f>
        <v>#NAME?</v>
      </c>
      <c r="AQ2131" s="74" t="str">
        <f ca="1">IFERROR(qlIndexFixing(Euribor3MLegacy,AN2131,TRUE,CalibrationTrigger),"")</f>
        <v/>
      </c>
      <c r="AR2131" s="78">
        <f>IFERROR(_xll.qlIndexFixing(Eonia,AN2131,TRUE,CalibrationTrigger),"")</f>
        <v>8.6742539775830352E-3</v>
      </c>
    </row>
    <row r="2132" spans="35:44">
      <c r="AI2132" s="64" t="s">
        <v>99</v>
      </c>
      <c r="AJ2132" s="146">
        <f>IFERROR(_xll.qlInterestRateIndexFixingDate(ContBasisIndex3MCorrected,AK2132),"")</f>
        <v>54487</v>
      </c>
      <c r="AK2132" s="146">
        <f>_xll.qlCalendarAdvance(Calendar,$AK2131,AI2132,,,trigger)</f>
        <v>54491</v>
      </c>
      <c r="AL2132" s="78">
        <f>IFERROR(_xll.qlIndexFixing(ContinuousBasisIndex3M,AJ2132,TRUE,)-_xll.qlIndexFixing($AV$1,AJ2132,TRUE,CalibrationTrigger),"")</f>
        <v>5.5421348702810493E-4</v>
      </c>
      <c r="AN2132" s="146">
        <f>IFERROR(_xll.qlInterestRateIndexFixingDate(ContBasisIndex6MCorrected,AK2132),"")</f>
        <v>54487</v>
      </c>
      <c r="AO2132" s="74">
        <f>_xll.qlIndexFixing(ContinuousBasisIndex3M,AJ2132,TRUE,)</f>
        <v>9.2227684620230354E-3</v>
      </c>
      <c r="AP2132" s="74" t="e">
        <f ca="1">qlIndexFixing(ContBasisIndex3MCorrected,AJ2132,TRUE,)</f>
        <v>#NAME?</v>
      </c>
      <c r="AQ2132" s="74" t="str">
        <f ca="1">IFERROR(qlIndexFixing(Euribor3MLegacy,AN2132,TRUE,CalibrationTrigger),"")</f>
        <v/>
      </c>
      <c r="AR2132" s="78">
        <f>IFERROR(_xll.qlIndexFixing(Eonia,AN2132,TRUE,CalibrationTrigger),"")</f>
        <v>8.6724625529210897E-3</v>
      </c>
    </row>
    <row r="2133" spans="35:44">
      <c r="AI2133" s="64" t="s">
        <v>99</v>
      </c>
      <c r="AJ2133" s="146">
        <f>IFERROR(_xll.qlInterestRateIndexFixingDate(ContBasisIndex3MCorrected,AK2133),"")</f>
        <v>54494</v>
      </c>
      <c r="AK2133" s="146">
        <f>_xll.qlCalendarAdvance(Calendar,$AK2132,AI2133,,,trigger)</f>
        <v>54498</v>
      </c>
      <c r="AL2133" s="78">
        <f>IFERROR(_xll.qlIndexFixing(ContinuousBasisIndex3M,AJ2133,TRUE,)-_xll.qlIndexFixing($AV$1,AJ2133,TRUE,CalibrationTrigger),"")</f>
        <v>5.5417417496580329E-4</v>
      </c>
      <c r="AN2133" s="146">
        <f>IFERROR(_xll.qlInterestRateIndexFixingDate(ContBasisIndex6MCorrected,AK2133),"")</f>
        <v>54494</v>
      </c>
      <c r="AO2133" s="74">
        <f>_xll.qlIndexFixing(ContinuousBasisIndex3M,AJ2133,TRUE,)</f>
        <v>9.220757189835109E-3</v>
      </c>
      <c r="AP2133" s="74" t="e">
        <f ca="1">qlIndexFixing(ContBasisIndex3MCorrected,AJ2133,TRUE,)</f>
        <v>#NAME?</v>
      </c>
      <c r="AQ2133" s="74" t="str">
        <f ca="1">IFERROR(qlIndexFixing(Euribor3MLegacy,AN2133,TRUE,CalibrationTrigger),"")</f>
        <v/>
      </c>
      <c r="AR2133" s="78">
        <f>IFERROR(_xll.qlIndexFixing(Eonia,AN2133,TRUE,CalibrationTrigger),"")</f>
        <v>8.6706488897814182E-3</v>
      </c>
    </row>
    <row r="2134" spans="35:44">
      <c r="AI2134" s="64" t="s">
        <v>99</v>
      </c>
      <c r="AJ2134" s="146">
        <f>IFERROR(_xll.qlInterestRateIndexFixingDate(ContBasisIndex3MCorrected,AK2134),"")</f>
        <v>54501</v>
      </c>
      <c r="AK2134" s="146">
        <f>_xll.qlCalendarAdvance(Calendar,$AK2133,AI2134,,,trigger)</f>
        <v>54505</v>
      </c>
      <c r="AL2134" s="78">
        <f>IFERROR(_xll.qlIndexFixing(ContinuousBasisIndex3M,AJ2134,TRUE,)-_xll.qlIndexFixing($AV$1,AJ2134,TRUE,CalibrationTrigger),"")</f>
        <v>5.5413500164382644E-4</v>
      </c>
      <c r="AN2134" s="146">
        <f>IFERROR(_xll.qlInterestRateIndexFixingDate(ContBasisIndex6MCorrected,AK2134),"")</f>
        <v>54501</v>
      </c>
      <c r="AO2134" s="74">
        <f>_xll.qlIndexFixing(ContinuousBasisIndex3M,AJ2134,TRUE,)</f>
        <v>9.2187237712746204E-3</v>
      </c>
      <c r="AP2134" s="74" t="e">
        <f ca="1">qlIndexFixing(ContBasisIndex3MCorrected,AJ2134,TRUE,)</f>
        <v>#NAME?</v>
      </c>
      <c r="AQ2134" s="74" t="str">
        <f ca="1">IFERROR(qlIndexFixing(Euribor3MLegacy,AN2134,TRUE,CalibrationTrigger),"")</f>
        <v/>
      </c>
      <c r="AR2134" s="78">
        <f>IFERROR(_xll.qlIndexFixing(Eonia,AN2134,TRUE,CalibrationTrigger),"")</f>
        <v>8.6688129882173115E-3</v>
      </c>
    </row>
    <row r="2135" spans="35:44">
      <c r="AI2135" s="64" t="s">
        <v>99</v>
      </c>
      <c r="AJ2135" s="146">
        <f>IFERROR(_xll.qlInterestRateIndexFixingDate(ContBasisIndex3MCorrected,AK2135),"")</f>
        <v>54508</v>
      </c>
      <c r="AK2135" s="146">
        <f>_xll.qlCalendarAdvance(Calendar,$AK2134,AI2135,,,trigger)</f>
        <v>54512</v>
      </c>
      <c r="AL2135" s="78">
        <f>IFERROR(_xll.qlIndexFixing(ContinuousBasisIndex3M,AJ2135,TRUE,)-_xll.qlIndexFixing($AV$1,AJ2135,TRUE,CalibrationTrigger),"")</f>
        <v>5.5409596656517957E-4</v>
      </c>
      <c r="AN2135" s="146">
        <f>IFERROR(_xll.qlInterestRateIndexFixingDate(ContBasisIndex6MCorrected,AK2135),"")</f>
        <v>54508</v>
      </c>
      <c r="AO2135" s="74">
        <f>_xll.qlIndexFixing(ContinuousBasisIndex3M,AJ2135,TRUE,)</f>
        <v>9.2166682058793317E-3</v>
      </c>
      <c r="AP2135" s="74" t="e">
        <f ca="1">qlIndexFixing(ContBasisIndex3MCorrected,AJ2135,TRUE,)</f>
        <v>#NAME?</v>
      </c>
      <c r="AQ2135" s="74" t="str">
        <f ca="1">IFERROR(qlIndexFixing(Euribor3MLegacy,AN2135,TRUE,CalibrationTrigger),"")</f>
        <v/>
      </c>
      <c r="AR2135" s="78">
        <f>IFERROR(_xll.qlIndexFixing(Eonia,AN2135,TRUE,CalibrationTrigger),"")</f>
        <v>8.6669548481754788E-3</v>
      </c>
    </row>
    <row r="2136" spans="35:44">
      <c r="AI2136" s="64" t="s">
        <v>99</v>
      </c>
      <c r="AJ2136" s="146">
        <f>IFERROR(_xll.qlInterestRateIndexFixingDate(ContBasisIndex3MCorrected,AK2136),"")</f>
        <v>54515</v>
      </c>
      <c r="AK2136" s="146">
        <f>_xll.qlCalendarAdvance(Calendar,$AK2135,AI2136,,,trigger)</f>
        <v>54519</v>
      </c>
      <c r="AL2136" s="78">
        <f>IFERROR(_xll.qlIndexFixing(ContinuousBasisIndex3M,AJ2136,TRUE,)-_xll.qlIndexFixing($AV$1,AJ2136,TRUE,CalibrationTrigger),"")</f>
        <v>5.5404608192387815E-4</v>
      </c>
      <c r="AN2136" s="146">
        <f>IFERROR(_xll.qlInterestRateIndexFixingDate(ContBasisIndex6MCorrected,AK2136),"")</f>
        <v>54515</v>
      </c>
      <c r="AO2136" s="74">
        <f>_xll.qlIndexFixing(ContinuousBasisIndex3M,AJ2136,TRUE,)</f>
        <v>9.2146252431911189E-3</v>
      </c>
      <c r="AP2136" s="74" t="e">
        <f ca="1">qlIndexFixing(ContBasisIndex3MCorrected,AJ2136,TRUE,)</f>
        <v>#NAME?</v>
      </c>
      <c r="AQ2136" s="74" t="str">
        <f ca="1">IFERROR(qlIndexFixing(Euribor3MLegacy,AN2136,TRUE,CalibrationTrigger),"")</f>
        <v/>
      </c>
      <c r="AR2136" s="78">
        <f>IFERROR(_xll.qlIndexFixing(Eonia,AN2136,TRUE,CalibrationTrigger),"")</f>
        <v>8.6650744697092108E-3</v>
      </c>
    </row>
    <row r="2137" spans="35:44">
      <c r="AI2137" s="64" t="s">
        <v>99</v>
      </c>
      <c r="AJ2137" s="146">
        <f>IFERROR(_xll.qlInterestRateIndexFixingDate(ContBasisIndex3MCorrected,AK2137),"")</f>
        <v>54522</v>
      </c>
      <c r="AK2137" s="146">
        <f>_xll.qlCalendarAdvance(Calendar,$AK2136,AI2137,,,trigger)</f>
        <v>54526</v>
      </c>
      <c r="AL2137" s="78">
        <f>IFERROR(_xll.qlIndexFixing(ContinuousBasisIndex3M,AJ2137,TRUE,)-_xll.qlIndexFixing($AV$1,AJ2137,TRUE,CalibrationTrigger),"")</f>
        <v>5.5400731627823843E-4</v>
      </c>
      <c r="AN2137" s="146">
        <f>IFERROR(_xll.qlInterestRateIndexFixingDate(ContBasisIndex6MCorrected,AK2137),"")</f>
        <v>54522</v>
      </c>
      <c r="AO2137" s="74">
        <f>_xll.qlIndexFixing(ContinuousBasisIndex3M,AJ2137,TRUE,)</f>
        <v>9.212527018441127E-3</v>
      </c>
      <c r="AP2137" s="74" t="e">
        <f ca="1">qlIndexFixing(ContBasisIndex3MCorrected,AJ2137,TRUE,)</f>
        <v>#NAME?</v>
      </c>
      <c r="AQ2137" s="74" t="str">
        <f ca="1">IFERROR(qlIndexFixing(Euribor3MLegacy,AN2137,TRUE,CalibrationTrigger),"")</f>
        <v/>
      </c>
      <c r="AR2137" s="78">
        <f>IFERROR(_xll.qlIndexFixing(Eonia,AN2137,TRUE,CalibrationTrigger),"")</f>
        <v>8.6631718527918622E-3</v>
      </c>
    </row>
    <row r="2138" spans="35:44">
      <c r="AI2138" s="64" t="s">
        <v>99</v>
      </c>
      <c r="AJ2138" s="146">
        <f>IFERROR(_xll.qlInterestRateIndexFixingDate(ContBasisIndex3MCorrected,AK2138),"")</f>
        <v>54527</v>
      </c>
      <c r="AK2138" s="146">
        <f>_xll.qlCalendarAdvance(Calendar,$AK2137,AI2138,,,trigger)</f>
        <v>54533</v>
      </c>
      <c r="AL2138" s="78">
        <f>IFERROR(_xll.qlIndexFixing(ContinuousBasisIndex3M,AJ2138,TRUE,)-_xll.qlIndexFixing($AV$1,AJ2138,TRUE,CalibrationTrigger),"")</f>
        <v>5.5396868745062958E-4</v>
      </c>
      <c r="AN2138" s="146">
        <f>IFERROR(_xll.qlInterestRateIndexFixingDate(ContBasisIndex6MCorrected,AK2138),"")</f>
        <v>54527</v>
      </c>
      <c r="AO2138" s="74">
        <f>_xll.qlIndexFixing(ContinuousBasisIndex3M,AJ2138,TRUE,)</f>
        <v>9.2104066460570802E-3</v>
      </c>
      <c r="AP2138" s="74" t="e">
        <f ca="1">qlIndexFixing(ContBasisIndex3MCorrected,AJ2138,TRUE,)</f>
        <v>#NAME?</v>
      </c>
      <c r="AQ2138" s="74" t="str">
        <f ca="1">IFERROR(qlIndexFixing(Euribor3MLegacy,AN2138,TRUE,CalibrationTrigger),"")</f>
        <v/>
      </c>
      <c r="AR2138" s="78">
        <f>IFERROR(_xll.qlIndexFixing(Eonia,AN2138,TRUE,CalibrationTrigger),"")</f>
        <v>8.6618663972615195E-3</v>
      </c>
    </row>
    <row r="2139" spans="35:44">
      <c r="AI2139" s="64" t="s">
        <v>99</v>
      </c>
      <c r="AJ2139" s="146">
        <f>IFERROR(_xll.qlInterestRateIndexFixingDate(ContBasisIndex3MCorrected,AK2139),"")</f>
        <v>54536</v>
      </c>
      <c r="AK2139" s="146">
        <f>_xll.qlCalendarAdvance(Calendar,$AK2138,AI2139,,,trigger)</f>
        <v>54540</v>
      </c>
      <c r="AL2139" s="78">
        <f>IFERROR(_xll.qlIndexFixing(ContinuousBasisIndex3M,AJ2139,TRUE,)-_xll.qlIndexFixing($AV$1,AJ2139,TRUE,CalibrationTrigger),"")</f>
        <v>5.5393019494825828E-4</v>
      </c>
      <c r="AN2139" s="146">
        <f>IFERROR(_xll.qlInterestRateIndexFixingDate(ContBasisIndex6MCorrected,AK2139),"")</f>
        <v>54536</v>
      </c>
      <c r="AO2139" s="74">
        <f>_xll.qlIndexFixing(ContinuousBasisIndex3M,AJ2139,TRUE,)</f>
        <v>9.2082641255795648E-3</v>
      </c>
      <c r="AP2139" s="74" t="e">
        <f ca="1">qlIndexFixing(ContBasisIndex3MCorrected,AJ2139,TRUE,)</f>
        <v>#NAME?</v>
      </c>
      <c r="AQ2139" s="74" t="str">
        <f ca="1">IFERROR(qlIndexFixing(Euribor3MLegacy,AN2139,TRUE,CalibrationTrigger),"")</f>
        <v/>
      </c>
      <c r="AR2139" s="78">
        <f>IFERROR(_xll.qlIndexFixing(Eonia,AN2139,TRUE,CalibrationTrigger),"")</f>
        <v>8.6592999036572138E-3</v>
      </c>
    </row>
    <row r="2140" spans="35:44">
      <c r="AI2140" s="64" t="s">
        <v>99</v>
      </c>
      <c r="AJ2140" s="146">
        <f>IFERROR(_xll.qlInterestRateIndexFixingDate(ContBasisIndex3MCorrected,AK2140),"")</f>
        <v>54543</v>
      </c>
      <c r="AK2140" s="146">
        <f>_xll.qlCalendarAdvance(Calendar,$AK2139,AI2140,,,trigger)</f>
        <v>54547</v>
      </c>
      <c r="AL2140" s="78">
        <f>IFERROR(_xll.qlIndexFixing(ContinuousBasisIndex3M,AJ2140,TRUE,)-_xll.qlIndexFixing($AV$1,AJ2140,TRUE,CalibrationTrigger),"")</f>
        <v>5.5390284741754954E-4</v>
      </c>
      <c r="AN2140" s="146">
        <f>IFERROR(_xll.qlInterestRateIndexFixingDate(ContBasisIndex6MCorrected,AK2140),"")</f>
        <v>54543</v>
      </c>
      <c r="AO2140" s="74">
        <f>_xll.qlIndexFixing(ContinuousBasisIndex3M,AJ2140,TRUE,)</f>
        <v>9.2060581601764429E-3</v>
      </c>
      <c r="AP2140" s="74" t="e">
        <f ca="1">qlIndexFixing(ContBasisIndex3MCorrected,AJ2140,TRUE,)</f>
        <v>#NAME?</v>
      </c>
      <c r="AQ2140" s="74" t="str">
        <f ca="1">IFERROR(qlIndexFixing(Euribor3MLegacy,AN2140,TRUE,CalibrationTrigger),"")</f>
        <v/>
      </c>
      <c r="AR2140" s="78">
        <f>IFERROR(_xll.qlIndexFixing(Eonia,AN2140,TRUE,CalibrationTrigger),"")</f>
        <v>8.657330571439914E-3</v>
      </c>
    </row>
    <row r="2141" spans="35:44">
      <c r="AI2141" s="64" t="s">
        <v>99</v>
      </c>
      <c r="AJ2141" s="146">
        <f>IFERROR(_xll.qlInterestRateIndexFixingDate(ContBasisIndex3MCorrected,AK2141),"")</f>
        <v>54550</v>
      </c>
      <c r="AK2141" s="146">
        <f>_xll.qlCalendarAdvance(Calendar,$AK2140,AI2141,,,trigger)</f>
        <v>54554</v>
      </c>
      <c r="AL2141" s="78">
        <f>IFERROR(_xll.qlIndexFixing(ContinuousBasisIndex3M,AJ2141,TRUE,)-_xll.qlIndexFixing($AV$1,AJ2141,TRUE,CalibrationTrigger),"")</f>
        <v>5.5386463138720754E-4</v>
      </c>
      <c r="AN2141" s="146">
        <f>IFERROR(_xll.qlInterestRateIndexFixingDate(ContBasisIndex6MCorrected,AK2141),"")</f>
        <v>54550</v>
      </c>
      <c r="AO2141" s="74">
        <f>_xll.qlIndexFixing(ContinuousBasisIndex3M,AJ2141,TRUE,)</f>
        <v>9.2038697040905271E-3</v>
      </c>
      <c r="AP2141" s="74" t="e">
        <f ca="1">qlIndexFixing(ContBasisIndex3MCorrected,AJ2141,TRUE,)</f>
        <v>#NAME?</v>
      </c>
      <c r="AQ2141" s="74" t="str">
        <f ca="1">IFERROR(qlIndexFixing(Euribor3MLegacy,AN2141,TRUE,CalibrationTrigger),"")</f>
        <v/>
      </c>
      <c r="AR2141" s="78">
        <f>IFERROR(_xll.qlIndexFixing(Eonia,AN2141,TRUE,CalibrationTrigger),"")</f>
        <v>8.6553390007448883E-3</v>
      </c>
    </row>
    <row r="2142" spans="35:44">
      <c r="AI2142" s="64" t="s">
        <v>99</v>
      </c>
      <c r="AJ2142" s="146">
        <f>IFERROR(_xll.qlInterestRateIndexFixingDate(ContBasisIndex3MCorrected,AK2142),"")</f>
        <v>54557</v>
      </c>
      <c r="AK2142" s="146">
        <f>_xll.qlCalendarAdvance(Calendar,$AK2141,AI2142,,,trigger)</f>
        <v>54561</v>
      </c>
      <c r="AL2142" s="78">
        <f>IFERROR(_xll.qlIndexFixing(ContinuousBasisIndex3M,AJ2142,TRUE,)-_xll.qlIndexFixing($AV$1,AJ2142,TRUE,CalibrationTrigger),"")</f>
        <v>5.5382655014730824E-4</v>
      </c>
      <c r="AN2142" s="146">
        <f>IFERROR(_xll.qlInterestRateIndexFixingDate(ContBasisIndex6MCorrected,AK2142),"")</f>
        <v>54557</v>
      </c>
      <c r="AO2142" s="74">
        <f>_xll.qlIndexFixing(ContinuousBasisIndex3M,AJ2142,TRUE,)</f>
        <v>9.2016590979636815E-3</v>
      </c>
      <c r="AP2142" s="74" t="e">
        <f ca="1">qlIndexFixing(ContBasisIndex3MCorrected,AJ2142,TRUE,)</f>
        <v>#NAME?</v>
      </c>
      <c r="AQ2142" s="74" t="str">
        <f ca="1">IFERROR(qlIndexFixing(Euribor3MLegacy,AN2142,TRUE,CalibrationTrigger),"")</f>
        <v/>
      </c>
      <c r="AR2142" s="78">
        <f>IFERROR(_xll.qlIndexFixing(Eonia,AN2142,TRUE,CalibrationTrigger),"")</f>
        <v>8.6533251916787179E-3</v>
      </c>
    </row>
    <row r="2143" spans="35:44">
      <c r="AI2143" s="64" t="s">
        <v>99</v>
      </c>
      <c r="AJ2143" s="146">
        <f>IFERROR(_xll.qlInterestRateIndexFixingDate(ContBasisIndex3MCorrected,AK2143),"")</f>
        <v>54564</v>
      </c>
      <c r="AK2143" s="146">
        <f>_xll.qlCalendarAdvance(Calendar,$AK2142,AI2143,,,trigger)</f>
        <v>54568</v>
      </c>
      <c r="AL2143" s="78">
        <f>IFERROR(_xll.qlIndexFixing(ContinuousBasisIndex3M,AJ2143,TRUE,)-_xll.qlIndexFixing($AV$1,AJ2143,TRUE,CalibrationTrigger),"")</f>
        <v>5.5378860321214814E-4</v>
      </c>
      <c r="AN2143" s="146">
        <f>IFERROR(_xll.qlInterestRateIndexFixingDate(ContBasisIndex6MCorrected,AK2143),"")</f>
        <v>54564</v>
      </c>
      <c r="AO2143" s="74">
        <f>_xll.qlIndexFixing(ContinuousBasisIndex3M,AJ2143,TRUE,)</f>
        <v>9.1994263413493031E-3</v>
      </c>
      <c r="AP2143" s="74" t="e">
        <f ca="1">qlIndexFixing(ContBasisIndex3MCorrected,AJ2143,TRUE,)</f>
        <v>#NAME?</v>
      </c>
      <c r="AQ2143" s="74" t="str">
        <f ca="1">IFERROR(qlIndexFixing(Euribor3MLegacy,AN2143,TRUE,CalibrationTrigger),"")</f>
        <v/>
      </c>
      <c r="AR2143" s="78">
        <f>IFERROR(_xll.qlIndexFixing(Eonia,AN2143,TRUE,CalibrationTrigger),"")</f>
        <v>8.6512891441081763E-3</v>
      </c>
    </row>
    <row r="2144" spans="35:44">
      <c r="AI2144" s="64" t="s">
        <v>99</v>
      </c>
      <c r="AJ2144" s="146">
        <f>IFERROR(_xll.qlInterestRateIndexFixingDate(ContBasisIndex3MCorrected,AK2144),"")</f>
        <v>54571</v>
      </c>
      <c r="AK2144" s="146">
        <f>_xll.qlCalendarAdvance(Calendar,$AK2143,AI2144,,,trigger)</f>
        <v>54575</v>
      </c>
      <c r="AL2144" s="78">
        <f>IFERROR(_xll.qlIndexFixing(ContinuousBasisIndex3M,AJ2144,TRUE,)-_xll.qlIndexFixing($AV$1,AJ2144,TRUE,CalibrationTrigger),"")</f>
        <v>5.5375079009516333E-4</v>
      </c>
      <c r="AN2144" s="146">
        <f>IFERROR(_xll.qlInterestRateIndexFixingDate(ContBasisIndex6MCorrected,AK2144),"")</f>
        <v>54571</v>
      </c>
      <c r="AO2144" s="74">
        <f>_xll.qlIndexFixing(ContinuousBasisIndex3M,AJ2144,TRUE,)</f>
        <v>9.1971714337964507E-3</v>
      </c>
      <c r="AP2144" s="74" t="e">
        <f ca="1">qlIndexFixing(ContBasisIndex3MCorrected,AJ2144,TRUE,)</f>
        <v>#NAME?</v>
      </c>
      <c r="AQ2144" s="74" t="str">
        <f ca="1">IFERROR(qlIndexFixing(Euribor3MLegacy,AN2144,TRUE,CalibrationTrigger),"")</f>
        <v/>
      </c>
      <c r="AR2144" s="78">
        <f>IFERROR(_xll.qlIndexFixing(Eonia,AN2144,TRUE,CalibrationTrigger),"")</f>
        <v>8.6492308581664901E-3</v>
      </c>
    </row>
    <row r="2145" spans="35:44">
      <c r="AI2145" s="64" t="s">
        <v>99</v>
      </c>
      <c r="AJ2145" s="146">
        <f>IFERROR(_xll.qlInterestRateIndexFixingDate(ContBasisIndex3MCorrected,AK2145),"")</f>
        <v>54578</v>
      </c>
      <c r="AK2145" s="146">
        <f>_xll.qlCalendarAdvance(Calendar,$AK2144,AI2145,,,trigger)</f>
        <v>54582</v>
      </c>
      <c r="AL2145" s="78">
        <f>IFERROR(_xll.qlIndexFixing(ContinuousBasisIndex3M,AJ2145,TRUE,)-_xll.qlIndexFixing($AV$1,AJ2145,TRUE,CalibrationTrigger),"")</f>
        <v>5.5371311031586663E-4</v>
      </c>
      <c r="AN2145" s="146">
        <f>IFERROR(_xll.qlInterestRateIndexFixingDate(ContBasisIndex6MCorrected,AK2145),"")</f>
        <v>54578</v>
      </c>
      <c r="AO2145" s="74">
        <f>_xll.qlIndexFixing(ContinuousBasisIndex3M,AJ2145,TRUE,)</f>
        <v>9.1948943748628685E-3</v>
      </c>
      <c r="AP2145" s="74" t="e">
        <f ca="1">qlIndexFixing(ContBasisIndex3MCorrected,AJ2145,TRUE,)</f>
        <v>#NAME?</v>
      </c>
      <c r="AQ2145" s="74" t="str">
        <f ca="1">IFERROR(qlIndexFixing(Euribor3MLegacy,AN2145,TRUE,CalibrationTrigger),"")</f>
        <v/>
      </c>
      <c r="AR2145" s="78">
        <f>IFERROR(_xll.qlIndexFixing(Eonia,AN2145,TRUE,CalibrationTrigger),"")</f>
        <v>8.6471503337470779E-3</v>
      </c>
    </row>
    <row r="2146" spans="35:44">
      <c r="AI2146" s="64" t="s">
        <v>99</v>
      </c>
      <c r="AJ2146" s="146">
        <f>IFERROR(_xll.qlInterestRateIndexFixingDate(ContBasisIndex3MCorrected,AK2146),"")</f>
        <v>54585</v>
      </c>
      <c r="AK2146" s="146">
        <f>_xll.qlCalendarAdvance(Calendar,$AK2145,AI2146,,,trigger)</f>
        <v>54589</v>
      </c>
      <c r="AL2146" s="78">
        <f>IFERROR(_xll.qlIndexFixing(ContinuousBasisIndex3M,AJ2146,TRUE,)-_xll.qlIndexFixing($AV$1,AJ2146,TRUE,CalibrationTrigger),"")</f>
        <v>5.5367556339203615E-4</v>
      </c>
      <c r="AN2146" s="146">
        <f>IFERROR(_xll.qlInterestRateIndexFixingDate(ContBasisIndex6MCorrected,AK2146),"")</f>
        <v>54585</v>
      </c>
      <c r="AO2146" s="74">
        <f>_xll.qlIndexFixing(ContinuousBasisIndex3M,AJ2146,TRUE,)</f>
        <v>9.192595164105432E-3</v>
      </c>
      <c r="AP2146" s="74" t="e">
        <f ca="1">qlIndexFixing(ContBasisIndex3MCorrected,AJ2146,TRUE,)</f>
        <v>#NAME?</v>
      </c>
      <c r="AQ2146" s="74" t="str">
        <f ca="1">IFERROR(qlIndexFixing(Euribor3MLegacy,AN2146,TRUE,CalibrationTrigger),"")</f>
        <v/>
      </c>
      <c r="AR2146" s="78">
        <f>IFERROR(_xll.qlIndexFixing(Eonia,AN2146,TRUE,CalibrationTrigger),"")</f>
        <v>8.6450475709298757E-3</v>
      </c>
    </row>
    <row r="2147" spans="35:44">
      <c r="AI2147" s="64" t="s">
        <v>99</v>
      </c>
      <c r="AJ2147" s="146">
        <f>IFERROR(_xll.qlInterestRateIndexFixingDate(ContBasisIndex3MCorrected,AK2147),"")</f>
        <v>54592</v>
      </c>
      <c r="AK2147" s="146">
        <f>_xll.qlCalendarAdvance(Calendar,$AK2146,AI2147,,,trigger)</f>
        <v>54596</v>
      </c>
      <c r="AL2147" s="78">
        <f>IFERROR(_xll.qlIndexFixing(ContinuousBasisIndex3M,AJ2147,TRUE,)-_xll.qlIndexFixing($AV$1,AJ2147,TRUE,CalibrationTrigger),"")</f>
        <v>5.5363814884144651E-4</v>
      </c>
      <c r="AN2147" s="146">
        <f>IFERROR(_xll.qlInterestRateIndexFixingDate(ContBasisIndex6MCorrected,AK2147),"")</f>
        <v>54592</v>
      </c>
      <c r="AO2147" s="74">
        <f>_xll.qlIndexFixing(ContinuousBasisIndex3M,AJ2147,TRUE,)</f>
        <v>9.1902738010801489E-3</v>
      </c>
      <c r="AP2147" s="74" t="e">
        <f ca="1">qlIndexFixing(ContBasisIndex3MCorrected,AJ2147,TRUE,)</f>
        <v>#NAME?</v>
      </c>
      <c r="AQ2147" s="74" t="str">
        <f ca="1">IFERROR(qlIndexFixing(Euribor3MLegacy,AN2147,TRUE,CalibrationTrigger),"")</f>
        <v/>
      </c>
      <c r="AR2147" s="78">
        <f>IFERROR(_xll.qlIndexFixing(Eonia,AN2147,TRUE,CalibrationTrigger),"")</f>
        <v>8.642922569661593E-3</v>
      </c>
    </row>
    <row r="2148" spans="35:44">
      <c r="AI2148" s="64" t="s">
        <v>99</v>
      </c>
      <c r="AJ2148" s="146">
        <f>IFERROR(_xll.qlInterestRateIndexFixingDate(ContBasisIndex3MCorrected,AK2148),"")</f>
        <v>54599</v>
      </c>
      <c r="AK2148" s="146">
        <f>_xll.qlCalendarAdvance(Calendar,$AK2147,AI2148,,,trigger)</f>
        <v>54603</v>
      </c>
      <c r="AL2148" s="78">
        <f>IFERROR(_xll.qlIndexFixing(ContinuousBasisIndex3M,AJ2148,TRUE,)-_xll.qlIndexFixing($AV$1,AJ2148,TRUE,CalibrationTrigger),"")</f>
        <v>5.5360086618796121E-4</v>
      </c>
      <c r="AN2148" s="146">
        <f>IFERROR(_xll.qlInterestRateIndexFixingDate(ContBasisIndex6MCorrected,AK2148),"")</f>
        <v>54599</v>
      </c>
      <c r="AO2148" s="74">
        <f>_xll.qlIndexFixing(ContinuousBasisIndex3M,AJ2148,TRUE,)</f>
        <v>9.1879302853491111E-3</v>
      </c>
      <c r="AP2148" s="74" t="e">
        <f ca="1">qlIndexFixing(ContBasisIndex3MCorrected,AJ2148,TRUE,)</f>
        <v>#NAME?</v>
      </c>
      <c r="AQ2148" s="74" t="str">
        <f ca="1">IFERROR(qlIndexFixing(Euribor3MLegacy,AN2148,TRUE,CalibrationTrigger),"")</f>
        <v/>
      </c>
      <c r="AR2148" s="78">
        <f>IFERROR(_xll.qlIndexFixing(Eonia,AN2148,TRUE,CalibrationTrigger),"")</f>
        <v>8.640775329968875E-3</v>
      </c>
    </row>
    <row r="2149" spans="35:44">
      <c r="AI2149" s="64" t="s">
        <v>99</v>
      </c>
      <c r="AJ2149" s="146">
        <f>IFERROR(_xll.qlInterestRateIndexFixingDate(ContBasisIndex3MCorrected,AK2149),"")</f>
        <v>54606</v>
      </c>
      <c r="AK2149" s="146">
        <f>_xll.qlCalendarAdvance(Calendar,$AK2148,AI2149,,,trigger)</f>
        <v>54610</v>
      </c>
      <c r="AL2149" s="78">
        <f>IFERROR(_xll.qlIndexFixing(ContinuousBasisIndex3M,AJ2149,TRUE,)-_xll.qlIndexFixing($AV$1,AJ2149,TRUE,CalibrationTrigger),"")</f>
        <v>5.5356371495456774E-4</v>
      </c>
      <c r="AN2149" s="146">
        <f>IFERROR(_xll.qlInterestRateIndexFixingDate(ContBasisIndex6MCorrected,AK2149),"")</f>
        <v>54606</v>
      </c>
      <c r="AO2149" s="74">
        <f>_xll.qlIndexFixing(ContinuousBasisIndex3M,AJ2149,TRUE,)</f>
        <v>9.1855646164744047E-3</v>
      </c>
      <c r="AP2149" s="74" t="e">
        <f ca="1">qlIndexFixing(ContBasisIndex3MCorrected,AJ2149,TRUE,)</f>
        <v>#NAME?</v>
      </c>
      <c r="AQ2149" s="74" t="str">
        <f ca="1">IFERROR(qlIndexFixing(Euribor3MLegacy,AN2149,TRUE,CalibrationTrigger),"")</f>
        <v/>
      </c>
      <c r="AR2149" s="78">
        <f>IFERROR(_xll.qlIndexFixing(Eonia,AN2149,TRUE,CalibrationTrigger),"")</f>
        <v>8.6386058518250763E-3</v>
      </c>
    </row>
    <row r="2150" spans="35:44">
      <c r="AI2150" s="64" t="s">
        <v>99</v>
      </c>
      <c r="AJ2150" s="146">
        <f>IFERROR(_xll.qlInterestRateIndexFixingDate(ContBasisIndex3MCorrected,AK2150),"")</f>
        <v>54613</v>
      </c>
      <c r="AK2150" s="146">
        <f>_xll.qlCalendarAdvance(Calendar,$AK2149,AI2150,,,trigger)</f>
        <v>54617</v>
      </c>
      <c r="AL2150" s="78">
        <f>IFERROR(_xll.qlIndexFixing(ContinuousBasisIndex3M,AJ2150,TRUE,)-_xll.qlIndexFixing($AV$1,AJ2150,TRUE,CalibrationTrigger),"")</f>
        <v>5.5352669466773169E-4</v>
      </c>
      <c r="AN2150" s="146">
        <f>IFERROR(_xll.qlInterestRateIndexFixingDate(ContBasisIndex6MCorrected,AK2150),"")</f>
        <v>54613</v>
      </c>
      <c r="AO2150" s="74">
        <f>_xll.qlIndexFixing(ContinuousBasisIndex3M,AJ2150,TRUE,)</f>
        <v>9.1831767940242035E-3</v>
      </c>
      <c r="AP2150" s="74" t="e">
        <f ca="1">qlIndexFixing(ContBasisIndex3MCorrected,AJ2150,TRUE,)</f>
        <v>#NAME?</v>
      </c>
      <c r="AQ2150" s="74" t="str">
        <f ca="1">IFERROR(qlIndexFixing(Euribor3MLegacy,AN2150,TRUE,CalibrationTrigger),"")</f>
        <v/>
      </c>
      <c r="AR2150" s="78">
        <f>IFERROR(_xll.qlIndexFixing(Eonia,AN2150,TRUE,CalibrationTrigger),"")</f>
        <v>8.6364141353101331E-3</v>
      </c>
    </row>
    <row r="2151" spans="35:44">
      <c r="AI2151" s="64" t="s">
        <v>99</v>
      </c>
      <c r="AJ2151" s="146">
        <f>IFERROR(_xll.qlInterestRateIndexFixingDate(ContBasisIndex3MCorrected,AK2151),"")</f>
        <v>54620</v>
      </c>
      <c r="AK2151" s="146">
        <f>_xll.qlCalendarAdvance(Calendar,$AK2150,AI2151,,,trigger)</f>
        <v>54624</v>
      </c>
      <c r="AL2151" s="78">
        <f>IFERROR(_xll.qlIndexFixing(ContinuousBasisIndex3M,AJ2151,TRUE,)-_xll.qlIndexFixing($AV$1,AJ2151,TRUE,CalibrationTrigger),"")</f>
        <v>5.5348980485218045E-4</v>
      </c>
      <c r="AN2151" s="146">
        <f>IFERROR(_xll.qlInterestRateIndexFixingDate(ContBasisIndex6MCorrected,AK2151),"")</f>
        <v>54620</v>
      </c>
      <c r="AO2151" s="74">
        <f>_xll.qlIndexFixing(ContinuousBasisIndex3M,AJ2151,TRUE,)</f>
        <v>9.1807668175605938E-3</v>
      </c>
      <c r="AP2151" s="74" t="e">
        <f ca="1">qlIndexFixing(ContBasisIndex3MCorrected,AJ2151,TRUE,)</f>
        <v>#NAME?</v>
      </c>
      <c r="AQ2151" s="74" t="str">
        <f ca="1">IFERROR(qlIndexFixing(Euribor3MLegacy,AN2151,TRUE,CalibrationTrigger),"")</f>
        <v/>
      </c>
      <c r="AR2151" s="78">
        <f>IFERROR(_xll.qlIndexFixing(Eonia,AN2151,TRUE,CalibrationTrigger),"")</f>
        <v>8.6342001803174639E-3</v>
      </c>
    </row>
    <row r="2152" spans="35:44">
      <c r="AI2152" s="64" t="s">
        <v>99</v>
      </c>
      <c r="AJ2152" s="146">
        <f>IFERROR(_xll.qlInterestRateIndexFixingDate(ContBasisIndex3MCorrected,AK2152),"")</f>
        <v>54627</v>
      </c>
      <c r="AK2152" s="146">
        <f>_xll.qlCalendarAdvance(Calendar,$AK2151,AI2152,,,trigger)</f>
        <v>54631</v>
      </c>
      <c r="AL2152" s="78">
        <f>IFERROR(_xll.qlIndexFixing(ContinuousBasisIndex3M,AJ2152,TRUE,)-_xll.qlIndexFixing($AV$1,AJ2152,TRUE,CalibrationTrigger),"")</f>
        <v>5.53453045033514E-4</v>
      </c>
      <c r="AN2152" s="146">
        <f>IFERROR(_xll.qlInterestRateIndexFixingDate(ContBasisIndex6MCorrected,AK2152),"")</f>
        <v>54627</v>
      </c>
      <c r="AO2152" s="74">
        <f>_xll.qlIndexFixing(ContinuousBasisIndex3M,AJ2152,TRUE,)</f>
        <v>9.1783346866517509E-3</v>
      </c>
      <c r="AP2152" s="74" t="e">
        <f ca="1">qlIndexFixing(ContBasisIndex3MCorrected,AJ2152,TRUE,)</f>
        <v>#NAME?</v>
      </c>
      <c r="AQ2152" s="74" t="str">
        <f ca="1">IFERROR(qlIndexFixing(Euribor3MLegacy,AN2152,TRUE,CalibrationTrigger),"")</f>
        <v/>
      </c>
      <c r="AR2152" s="78">
        <f>IFERROR(_xll.qlIndexFixing(Eonia,AN2152,TRUE,CalibrationTrigger),"")</f>
        <v>8.6319639869270048E-3</v>
      </c>
    </row>
    <row r="2153" spans="35:44">
      <c r="AI2153" s="64" t="s">
        <v>99</v>
      </c>
      <c r="AJ2153" s="146">
        <f>IFERROR(_xll.qlInterestRateIndexFixingDate(ContBasisIndex3MCorrected,AK2153),"")</f>
        <v>54634</v>
      </c>
      <c r="AK2153" s="146">
        <f>_xll.qlCalendarAdvance(Calendar,$AK2152,AI2153,,,trigger)</f>
        <v>54638</v>
      </c>
      <c r="AL2153" s="78">
        <f>IFERROR(_xll.qlIndexFixing(ContinuousBasisIndex3M,AJ2153,TRUE,)-_xll.qlIndexFixing($AV$1,AJ2153,TRUE,CalibrationTrigger),"")</f>
        <v>5.5341641474862188E-4</v>
      </c>
      <c r="AN2153" s="146">
        <f>IFERROR(_xll.qlInterestRateIndexFixingDate(ContBasisIndex6MCorrected,AK2153),"")</f>
        <v>54634</v>
      </c>
      <c r="AO2153" s="74">
        <f>_xll.qlIndexFixing(ContinuousBasisIndex3M,AJ2153,TRUE,)</f>
        <v>9.175880400873665E-3</v>
      </c>
      <c r="AP2153" s="74" t="e">
        <f ca="1">qlIndexFixing(ContBasisIndex3MCorrected,AJ2153,TRUE,)</f>
        <v>#NAME?</v>
      </c>
      <c r="AQ2153" s="74" t="str">
        <f ca="1">IFERROR(qlIndexFixing(Euribor3MLegacy,AN2153,TRUE,CalibrationTrigger),"")</f>
        <v/>
      </c>
      <c r="AR2153" s="78">
        <f>IFERROR(_xll.qlIndexFixing(Eonia,AN2153,TRUE,CalibrationTrigger),"")</f>
        <v>8.6297055550854651E-3</v>
      </c>
    </row>
    <row r="2154" spans="35:44">
      <c r="AI2154" s="64" t="s">
        <v>99</v>
      </c>
      <c r="AJ2154" s="146">
        <f>IFERROR(_xll.qlInterestRateIndexFixingDate(ContBasisIndex3MCorrected,AK2154),"")</f>
        <v>54641</v>
      </c>
      <c r="AK2154" s="146">
        <f>_xll.qlCalendarAdvance(Calendar,$AK2153,AI2154,,,trigger)</f>
        <v>54645</v>
      </c>
      <c r="AL2154" s="78">
        <f>IFERROR(_xll.qlIndexFixing(ContinuousBasisIndex3M,AJ2154,TRUE,)-_xll.qlIndexFixing($AV$1,AJ2154,TRUE,CalibrationTrigger),"")</f>
        <v>5.5337991352223323E-4</v>
      </c>
      <c r="AN2154" s="146">
        <f>IFERROR(_xll.qlInterestRateIndexFixingDate(ContBasisIndex6MCorrected,AK2154),"")</f>
        <v>54641</v>
      </c>
      <c r="AO2154" s="74">
        <f>_xll.qlIndexFixing(ContinuousBasisIndex3M,AJ2154,TRUE,)</f>
        <v>9.1734039597945061E-3</v>
      </c>
      <c r="AP2154" s="74" t="e">
        <f ca="1">qlIndexFixing(ContBasisIndex3MCorrected,AJ2154,TRUE,)</f>
        <v>#NAME?</v>
      </c>
      <c r="AQ2154" s="74" t="str">
        <f ca="1">IFERROR(qlIndexFixing(Euribor3MLegacy,AN2154,TRUE,CalibrationTrigger),"")</f>
        <v/>
      </c>
      <c r="AR2154" s="78">
        <f>IFERROR(_xll.qlIndexFixing(Eonia,AN2154,TRUE,CalibrationTrigger),"")</f>
        <v>8.6274248848461355E-3</v>
      </c>
    </row>
    <row r="2155" spans="35:44">
      <c r="AI2155" s="64" t="s">
        <v>99</v>
      </c>
      <c r="AJ2155" s="146">
        <f>IFERROR(_xll.qlInterestRateIndexFixingDate(ContBasisIndex3MCorrected,AK2155),"")</f>
        <v>54648</v>
      </c>
      <c r="AK2155" s="146">
        <f>_xll.qlCalendarAdvance(Calendar,$AK2154,AI2155,,,trigger)</f>
        <v>54652</v>
      </c>
      <c r="AL2155" s="78">
        <f>IFERROR(_xll.qlIndexFixing(ContinuousBasisIndex3M,AJ2155,TRUE,)-_xll.qlIndexFixing($AV$1,AJ2155,TRUE,CalibrationTrigger),"")</f>
        <v>5.5334354089123933E-4</v>
      </c>
      <c r="AN2155" s="146">
        <f>IFERROR(_xll.qlInterestRateIndexFixingDate(ContBasisIndex6MCorrected,AK2155),"")</f>
        <v>54648</v>
      </c>
      <c r="AO2155" s="74">
        <f>_xll.qlIndexFixing(ContinuousBasisIndex3M,AJ2155,TRUE,)</f>
        <v>9.1709053629902663E-3</v>
      </c>
      <c r="AP2155" s="74" t="e">
        <f ca="1">qlIndexFixing(ContBasisIndex3MCorrected,AJ2155,TRUE,)</f>
        <v>#NAME?</v>
      </c>
      <c r="AQ2155" s="74" t="str">
        <f ca="1">IFERROR(qlIndexFixing(Euribor3MLegacy,AN2155,TRUE,CalibrationTrigger),"")</f>
        <v/>
      </c>
      <c r="AR2155" s="78">
        <f>IFERROR(_xll.qlIndexFixing(Eonia,AN2155,TRUE,CalibrationTrigger),"")</f>
        <v>8.6251219761557252E-3</v>
      </c>
    </row>
    <row r="2156" spans="35:44">
      <c r="AI2156" s="64" t="s">
        <v>99</v>
      </c>
      <c r="AJ2156" s="146">
        <f>IFERROR(_xll.qlInterestRateIndexFixingDate(ContBasisIndex3MCorrected,AK2156),"")</f>
        <v>54655</v>
      </c>
      <c r="AK2156" s="146">
        <f>_xll.qlCalendarAdvance(Calendar,$AK2155,AI2156,,,trigger)</f>
        <v>54659</v>
      </c>
      <c r="AL2156" s="78">
        <f>IFERROR(_xll.qlIndexFixing(ContinuousBasisIndex3M,AJ2156,TRUE,)-_xll.qlIndexFixing($AV$1,AJ2156,TRUE,CalibrationTrigger),"")</f>
        <v>5.5330729638818771E-4</v>
      </c>
      <c r="AN2156" s="146">
        <f>IFERROR(_xll.qlInterestRateIndexFixingDate(ContBasisIndex6MCorrected,AK2156),"")</f>
        <v>54655</v>
      </c>
      <c r="AO2156" s="74">
        <f>_xll.qlIndexFixing(ContinuousBasisIndex3M,AJ2156,TRUE,)</f>
        <v>9.1683846100369375E-3</v>
      </c>
      <c r="AP2156" s="74" t="e">
        <f ca="1">qlIndexFixing(ContBasisIndex3MCorrected,AJ2156,TRUE,)</f>
        <v>#NAME?</v>
      </c>
      <c r="AQ2156" s="74" t="str">
        <f ca="1">IFERROR(qlIndexFixing(Euribor3MLegacy,AN2156,TRUE,CalibrationTrigger),"")</f>
        <v/>
      </c>
      <c r="AR2156" s="78">
        <f>IFERROR(_xll.qlIndexFixing(Eonia,AN2156,TRUE,CalibrationTrigger),"")</f>
        <v>8.622796829067525E-3</v>
      </c>
    </row>
    <row r="2157" spans="35:44">
      <c r="AI2157" s="64" t="s">
        <v>99</v>
      </c>
      <c r="AJ2157" s="146">
        <f>IFERROR(_xll.qlInterestRateIndexFixingDate(ContBasisIndex3MCorrected,AK2157),"")</f>
        <v>54662</v>
      </c>
      <c r="AK2157" s="146">
        <f>_xll.qlCalendarAdvance(Calendar,$AK2156,AI2157,,,trigger)</f>
        <v>54666</v>
      </c>
      <c r="AL2157" s="78">
        <f>IFERROR(_xll.qlIndexFixing(ContinuousBasisIndex3M,AJ2157,TRUE,)-_xll.qlIndexFixing($AV$1,AJ2157,TRUE,CalibrationTrigger),"")</f>
        <v>5.5326008912599811E-4</v>
      </c>
      <c r="AN2157" s="146">
        <f>IFERROR(_xll.qlInterestRateIndexFixingDate(ContBasisIndex6MCorrected,AK2157),"")</f>
        <v>54662</v>
      </c>
      <c r="AO2157" s="74">
        <f>_xll.qlIndexFixing(ContinuousBasisIndex3M,AJ2157,TRUE,)</f>
        <v>9.1659109228763615E-3</v>
      </c>
      <c r="AP2157" s="74" t="e">
        <f ca="1">qlIndexFixing(ContBasisIndex3MCorrected,AJ2157,TRUE,)</f>
        <v>#NAME?</v>
      </c>
      <c r="AQ2157" s="74" t="str">
        <f ca="1">IFERROR(qlIndexFixing(Euribor3MLegacy,AN2157,TRUE,CalibrationTrigger),"")</f>
        <v/>
      </c>
      <c r="AR2157" s="78">
        <f>IFERROR(_xll.qlIndexFixing(Eonia,AN2157,TRUE,CalibrationTrigger),"")</f>
        <v>8.6204494435815349E-3</v>
      </c>
    </row>
    <row r="2158" spans="35:44">
      <c r="AI2158" s="64" t="s">
        <v>99</v>
      </c>
      <c r="AJ2158" s="146">
        <f>IFERROR(_xll.qlInterestRateIndexFixingDate(ContBasisIndex3MCorrected,AK2158),"")</f>
        <v>54669</v>
      </c>
      <c r="AK2158" s="146">
        <f>_xll.qlCalendarAdvance(Calendar,$AK2157,AI2158,,,trigger)</f>
        <v>54673</v>
      </c>
      <c r="AL2158" s="78">
        <f>IFERROR(_xll.qlIndexFixing(ContinuousBasisIndex3M,AJ2158,TRUE,)-_xll.qlIndexFixing($AV$1,AJ2158,TRUE,CalibrationTrigger),"")</f>
        <v>5.5322409528160872E-4</v>
      </c>
      <c r="AN2158" s="146">
        <f>IFERROR(_xll.qlInterestRateIndexFixingDate(ContBasisIndex6MCorrected,AK2158),"")</f>
        <v>54669</v>
      </c>
      <c r="AO2158" s="74">
        <f>_xll.qlIndexFixing(ContinuousBasisIndex3M,AJ2158,TRUE,)</f>
        <v>9.1633475042710664E-3</v>
      </c>
      <c r="AP2158" s="74" t="e">
        <f ca="1">qlIndexFixing(ContBasisIndex3MCorrected,AJ2158,TRUE,)</f>
        <v>#NAME?</v>
      </c>
      <c r="AQ2158" s="74" t="str">
        <f ca="1">IFERROR(qlIndexFixing(Euribor3MLegacy,AN2158,TRUE,CalibrationTrigger),"")</f>
        <v/>
      </c>
      <c r="AR2158" s="78">
        <f>IFERROR(_xll.qlIndexFixing(Eonia,AN2158,TRUE,CalibrationTrigger),"")</f>
        <v>8.6180798196444641E-3</v>
      </c>
    </row>
    <row r="2159" spans="35:44">
      <c r="AI2159" s="64" t="s">
        <v>99</v>
      </c>
      <c r="AJ2159" s="146">
        <f>IFERROR(_xll.qlInterestRateIndexFixingDate(ContBasisIndex3MCorrected,AK2159),"")</f>
        <v>54676</v>
      </c>
      <c r="AK2159" s="146">
        <f>_xll.qlCalendarAdvance(Calendar,$AK2158,AI2159,,,trigger)</f>
        <v>54680</v>
      </c>
      <c r="AL2159" s="78">
        <f>IFERROR(_xll.qlIndexFixing(ContinuousBasisIndex3M,AJ2159,TRUE,)-_xll.qlIndexFixing($AV$1,AJ2159,TRUE,CalibrationTrigger),"")</f>
        <v>5.5318822824304038E-4</v>
      </c>
      <c r="AN2159" s="146">
        <f>IFERROR(_xll.qlInterestRateIndexFixingDate(ContBasisIndex6MCorrected,AK2159),"")</f>
        <v>54676</v>
      </c>
      <c r="AO2159" s="74">
        <f>_xll.qlIndexFixing(ContinuousBasisIndex3M,AJ2159,TRUE,)</f>
        <v>9.160761928833798E-3</v>
      </c>
      <c r="AP2159" s="74" t="e">
        <f ca="1">qlIndexFixing(ContBasisIndex3MCorrected,AJ2159,TRUE,)</f>
        <v>#NAME?</v>
      </c>
      <c r="AQ2159" s="74" t="str">
        <f ca="1">IFERROR(qlIndexFixing(Euribor3MLegacy,AN2159,TRUE,CalibrationTrigger),"")</f>
        <v/>
      </c>
      <c r="AR2159" s="78">
        <f>IFERROR(_xll.qlIndexFixing(Eonia,AN2159,TRUE,CalibrationTrigger),"")</f>
        <v>8.6156879573362488E-3</v>
      </c>
    </row>
    <row r="2160" spans="35:44">
      <c r="AI2160" s="64" t="s">
        <v>99</v>
      </c>
      <c r="AJ2160" s="146">
        <f>IFERROR(_xll.qlInterestRateIndexFixingDate(ContBasisIndex3MCorrected,AK2160),"")</f>
        <v>54683</v>
      </c>
      <c r="AK2160" s="146">
        <f>_xll.qlCalendarAdvance(Calendar,$AK2159,AI2160,,,trigger)</f>
        <v>54687</v>
      </c>
      <c r="AL2160" s="78">
        <f>IFERROR(_xll.qlIndexFixing(ContinuousBasisIndex3M,AJ2160,TRUE,)-_xll.qlIndexFixing($AV$1,AJ2160,TRUE,CalibrationTrigger),"")</f>
        <v>5.5315248754999637E-4</v>
      </c>
      <c r="AN2160" s="146">
        <f>IFERROR(_xll.qlInterestRateIndexFixingDate(ContBasisIndex6MCorrected,AK2160),"")</f>
        <v>54683</v>
      </c>
      <c r="AO2160" s="74">
        <f>_xll.qlIndexFixing(ContinuousBasisIndex3M,AJ2160,TRUE,)</f>
        <v>9.1581541961490622E-3</v>
      </c>
      <c r="AP2160" s="74" t="e">
        <f ca="1">qlIndexFixing(ContBasisIndex3MCorrected,AJ2160,TRUE,)</f>
        <v>#NAME?</v>
      </c>
      <c r="AQ2160" s="74" t="str">
        <f ca="1">IFERROR(qlIndexFixing(Euribor3MLegacy,AN2160,TRUE,CalibrationTrigger),"")</f>
        <v/>
      </c>
      <c r="AR2160" s="78">
        <f>IFERROR(_xll.qlIndexFixing(Eonia,AN2160,TRUE,CalibrationTrigger),"")</f>
        <v>8.6132738565769529E-3</v>
      </c>
    </row>
    <row r="2161" spans="35:44">
      <c r="AI2161" s="64" t="s">
        <v>99</v>
      </c>
      <c r="AJ2161" s="146">
        <f>IFERROR(_xll.qlInterestRateIndexFixingDate(ContBasisIndex3MCorrected,AK2161),"")</f>
        <v>54690</v>
      </c>
      <c r="AK2161" s="146">
        <f>_xll.qlCalendarAdvance(Calendar,$AK2160,AI2161,,,trigger)</f>
        <v>54694</v>
      </c>
      <c r="AL2161" s="78">
        <f>IFERROR(_xll.qlIndexFixing(ContinuousBasisIndex3M,AJ2161,TRUE,)-_xll.qlIndexFixing($AV$1,AJ2161,TRUE,CalibrationTrigger),"")</f>
        <v>5.5311687274482539E-4</v>
      </c>
      <c r="AN2161" s="146">
        <f>IFERROR(_xll.qlInterestRateIndexFixingDate(ContBasisIndex6MCorrected,AK2161),"")</f>
        <v>54690</v>
      </c>
      <c r="AO2161" s="74">
        <f>_xll.qlIndexFixing(ContinuousBasisIndex3M,AJ2161,TRUE,)</f>
        <v>9.1555243057987352E-3</v>
      </c>
      <c r="AP2161" s="74" t="e">
        <f ca="1">qlIndexFixing(ContBasisIndex3MCorrected,AJ2161,TRUE,)</f>
        <v>#NAME?</v>
      </c>
      <c r="AQ2161" s="74" t="str">
        <f ca="1">IFERROR(qlIndexFixing(Euribor3MLegacy,AN2161,TRUE,CalibrationTrigger),"")</f>
        <v/>
      </c>
      <c r="AR2161" s="78">
        <f>IFERROR(_xll.qlIndexFixing(Eonia,AN2161,TRUE,CalibrationTrigger),"")</f>
        <v>8.610837517419867E-3</v>
      </c>
    </row>
    <row r="2162" spans="35:44">
      <c r="AI2162" s="64" t="s">
        <v>99</v>
      </c>
      <c r="AJ2162" s="146">
        <f>IFERROR(_xll.qlInterestRateIndexFixingDate(ContBasisIndex3MCorrected,AK2162),"")</f>
        <v>54697</v>
      </c>
      <c r="AK2162" s="146">
        <f>_xll.qlCalendarAdvance(Calendar,$AK2161,AI2162,,,trigger)</f>
        <v>54701</v>
      </c>
      <c r="AL2162" s="78">
        <f>IFERROR(_xll.qlIndexFixing(ContinuousBasisIndex3M,AJ2162,TRUE,)-_xll.qlIndexFixing($AV$1,AJ2162,TRUE,CalibrationTrigger),"")</f>
        <v>5.5309249420432138E-4</v>
      </c>
      <c r="AN2162" s="146">
        <f>IFERROR(_xll.qlInterestRateIndexFixingDate(ContBasisIndex6MCorrected,AK2162),"")</f>
        <v>54697</v>
      </c>
      <c r="AO2162" s="74">
        <f>_xll.qlIndexFixing(ContinuousBasisIndex3M,AJ2162,TRUE,)</f>
        <v>9.1527947897283319E-3</v>
      </c>
      <c r="AP2162" s="74" t="e">
        <f ca="1">qlIndexFixing(ContBasisIndex3MCorrected,AJ2162,TRUE,)</f>
        <v>#NAME?</v>
      </c>
      <c r="AQ2162" s="74" t="str">
        <f ca="1">IFERROR(qlIndexFixing(Euribor3MLegacy,AN2162,TRUE,CalibrationTrigger),"")</f>
        <v/>
      </c>
      <c r="AR2162" s="78">
        <f>IFERROR(_xll.qlIndexFixing(Eonia,AN2162,TRUE,CalibrationTrigger),"")</f>
        <v>8.6083789398383459E-3</v>
      </c>
    </row>
    <row r="2163" spans="35:44">
      <c r="AI2163" s="64" t="s">
        <v>99</v>
      </c>
      <c r="AJ2163" s="146">
        <f>IFERROR(_xll.qlInterestRateIndexFixingDate(ContBasisIndex3MCorrected,AK2163),"")</f>
        <v>54704</v>
      </c>
      <c r="AK2163" s="146">
        <f>_xll.qlCalendarAdvance(Calendar,$AK2162,AI2163,,,trigger)</f>
        <v>54708</v>
      </c>
      <c r="AL2163" s="78">
        <f>IFERROR(_xll.qlIndexFixing(ContinuousBasisIndex3M,AJ2163,TRUE,)-_xll.qlIndexFixing($AV$1,AJ2163,TRUE,CalibrationTrigger),"")</f>
        <v>5.5305713370196879E-4</v>
      </c>
      <c r="AN2163" s="146">
        <f>IFERROR(_xll.qlInterestRateIndexFixingDate(ContBasisIndex6MCorrected,AK2163),"")</f>
        <v>54704</v>
      </c>
      <c r="AO2163" s="74">
        <f>_xll.qlIndexFixing(ContinuousBasisIndex3M,AJ2163,TRUE,)</f>
        <v>9.1501189320415989E-3</v>
      </c>
      <c r="AP2163" s="74" t="e">
        <f ca="1">qlIndexFixing(ContBasisIndex3MCorrected,AJ2163,TRUE,)</f>
        <v>#NAME?</v>
      </c>
      <c r="AQ2163" s="74" t="str">
        <f ca="1">IFERROR(qlIndexFixing(Euribor3MLegacy,AN2163,TRUE,CalibrationTrigger),"")</f>
        <v/>
      </c>
      <c r="AR2163" s="78">
        <f>IFERROR(_xll.qlIndexFixing(Eonia,AN2163,TRUE,CalibrationTrigger),"")</f>
        <v>8.6058981238590349E-3</v>
      </c>
    </row>
    <row r="2164" spans="35:44">
      <c r="AI2164" s="64" t="s">
        <v>99</v>
      </c>
      <c r="AJ2164" s="146">
        <f>IFERROR(_xll.qlInterestRateIndexFixingDate(ContBasisIndex3MCorrected,AK2164),"")</f>
        <v>54711</v>
      </c>
      <c r="AK2164" s="146">
        <f>_xll.qlCalendarAdvance(Calendar,$AK2163,AI2164,,,trigger)</f>
        <v>54715</v>
      </c>
      <c r="AL2164" s="78">
        <f>IFERROR(_xll.qlIndexFixing(ContinuousBasisIndex3M,AJ2164,TRUE,)-_xll.qlIndexFixing($AV$1,AJ2164,TRUE,CalibrationTrigger),"")</f>
        <v>5.5302189766005816E-4</v>
      </c>
      <c r="AN2164" s="146">
        <f>IFERROR(_xll.qlInterestRateIndexFixingDate(ContBasisIndex6MCorrected,AK2164),"")</f>
        <v>54711</v>
      </c>
      <c r="AO2164" s="74">
        <f>_xll.qlIndexFixing(ContinuousBasisIndex3M,AJ2164,TRUE,)</f>
        <v>9.1474209148875597E-3</v>
      </c>
      <c r="AP2164" s="74" t="e">
        <f ca="1">qlIndexFixing(ContBasisIndex3MCorrected,AJ2164,TRUE,)</f>
        <v>#NAME?</v>
      </c>
      <c r="AQ2164" s="74" t="str">
        <f ca="1">IFERROR(qlIndexFixing(Euribor3MLegacy,AN2164,TRUE,CalibrationTrigger),"")</f>
        <v/>
      </c>
      <c r="AR2164" s="78">
        <f>IFERROR(_xll.qlIndexFixing(Eonia,AN2164,TRUE,CalibrationTrigger),"")</f>
        <v>8.6033950694819339E-3</v>
      </c>
    </row>
    <row r="2165" spans="35:44">
      <c r="AI2165" s="64" t="s">
        <v>99</v>
      </c>
      <c r="AJ2165" s="146">
        <f>IFERROR(_xll.qlInterestRateIndexFixingDate(ContBasisIndex3MCorrected,AK2165),"")</f>
        <v>54718</v>
      </c>
      <c r="AK2165" s="146">
        <f>_xll.qlCalendarAdvance(Calendar,$AK2164,AI2165,,,trigger)</f>
        <v>54722</v>
      </c>
      <c r="AL2165" s="78">
        <f>IFERROR(_xll.qlIndexFixing(ContinuousBasisIndex3M,AJ2165,TRUE,)-_xll.qlIndexFixing($AV$1,AJ2165,TRUE,CalibrationTrigger),"")</f>
        <v>5.5298678562851721E-4</v>
      </c>
      <c r="AN2165" s="146">
        <f>IFERROR(_xll.qlInterestRateIndexFixingDate(ContBasisIndex6MCorrected,AK2165),"")</f>
        <v>54718</v>
      </c>
      <c r="AO2165" s="74">
        <f>_xll.qlIndexFixing(ContinuousBasisIndex3M,AJ2165,TRUE,)</f>
        <v>9.1447007378630627E-3</v>
      </c>
      <c r="AP2165" s="74" t="e">
        <f ca="1">qlIndexFixing(ContBasisIndex3MCorrected,AJ2165,TRUE,)</f>
        <v>#NAME?</v>
      </c>
      <c r="AQ2165" s="74" t="str">
        <f ca="1">IFERROR(qlIndexFixing(Euribor3MLegacy,AN2165,TRUE,CalibrationTrigger),"")</f>
        <v/>
      </c>
      <c r="AR2165" s="78">
        <f>IFERROR(_xll.qlIndexFixing(Eonia,AN2165,TRUE,CalibrationTrigger),"")</f>
        <v>8.6008697766537523E-3</v>
      </c>
    </row>
    <row r="2166" spans="35:44">
      <c r="AI2166" s="64" t="s">
        <v>99</v>
      </c>
      <c r="AJ2166" s="146">
        <f>IFERROR(_xll.qlInterestRateIndexFixingDate(ContBasisIndex3MCorrected,AK2166),"")</f>
        <v>54725</v>
      </c>
      <c r="AK2166" s="146">
        <f>_xll.qlCalendarAdvance(Calendar,$AK2165,AI2166,,,trigger)</f>
        <v>54729</v>
      </c>
      <c r="AL2166" s="78">
        <f>IFERROR(_xll.qlIndexFixing(ContinuousBasisIndex3M,AJ2166,TRUE,)-_xll.qlIndexFixing($AV$1,AJ2166,TRUE,CalibrationTrigger),"")</f>
        <v>5.5295179715726499E-4</v>
      </c>
      <c r="AN2166" s="146">
        <f>IFERROR(_xll.qlInterestRateIndexFixingDate(ContBasisIndex6MCorrected,AK2166),"")</f>
        <v>54725</v>
      </c>
      <c r="AO2166" s="74">
        <f>_xll.qlIndexFixing(ContinuousBasisIndex3M,AJ2166,TRUE,)</f>
        <v>9.1419584005606024E-3</v>
      </c>
      <c r="AP2166" s="74" t="e">
        <f ca="1">qlIndexFixing(ContBasisIndex3MCorrected,AJ2166,TRUE,)</f>
        <v>#NAME?</v>
      </c>
      <c r="AQ2166" s="74" t="str">
        <f ca="1">IFERROR(qlIndexFixing(Euribor3MLegacy,AN2166,TRUE,CalibrationTrigger),"")</f>
        <v/>
      </c>
      <c r="AR2166" s="78">
        <f>IFERROR(_xll.qlIndexFixing(Eonia,AN2166,TRUE,CalibrationTrigger),"")</f>
        <v>8.5983222454544261E-3</v>
      </c>
    </row>
    <row r="2167" spans="35:44">
      <c r="AI2167" s="64" t="s">
        <v>99</v>
      </c>
      <c r="AJ2167" s="146">
        <f>IFERROR(_xll.qlInterestRateIndexFixingDate(ContBasisIndex3MCorrected,AK2167),"")</f>
        <v>54732</v>
      </c>
      <c r="AK2167" s="146">
        <f>_xll.qlCalendarAdvance(Calendar,$AK2166,AI2167,,,trigger)</f>
        <v>54736</v>
      </c>
      <c r="AL2167" s="78">
        <f>IFERROR(_xll.qlIndexFixing(ContinuousBasisIndex3M,AJ2167,TRUE,)-_xll.qlIndexFixing($AV$1,AJ2167,TRUE,CalibrationTrigger),"")</f>
        <v>5.5291693179623097E-4</v>
      </c>
      <c r="AN2167" s="146">
        <f>IFERROR(_xll.qlInterestRateIndexFixingDate(ContBasisIndex6MCorrected,AK2167),"")</f>
        <v>54732</v>
      </c>
      <c r="AO2167" s="74">
        <f>_xll.qlIndexFixing(ContinuousBasisIndex3M,AJ2167,TRUE,)</f>
        <v>9.1391939025787655E-3</v>
      </c>
      <c r="AP2167" s="74" t="e">
        <f ca="1">qlIndexFixing(ContBasisIndex3MCorrected,AJ2167,TRUE,)</f>
        <v>#NAME?</v>
      </c>
      <c r="AQ2167" s="74" t="str">
        <f ca="1">IFERROR(qlIndexFixing(Euribor3MLegacy,AN2167,TRUE,CalibrationTrigger),"")</f>
        <v/>
      </c>
      <c r="AR2167" s="78">
        <f>IFERROR(_xll.qlIndexFixing(Eonia,AN2167,TRUE,CalibrationTrigger),"")</f>
        <v>8.5957524758306647E-3</v>
      </c>
    </row>
    <row r="2168" spans="35:44">
      <c r="AI2168" s="64" t="s">
        <v>99</v>
      </c>
      <c r="AJ2168" s="146">
        <f>IFERROR(_xll.qlInterestRateIndexFixingDate(ContBasisIndex3MCorrected,AK2168),"")</f>
        <v>54739</v>
      </c>
      <c r="AK2168" s="146">
        <f>_xll.qlCalendarAdvance(Calendar,$AK2167,AI2168,,,trigger)</f>
        <v>54743</v>
      </c>
      <c r="AL2168" s="78">
        <f>IFERROR(_xll.qlIndexFixing(ContinuousBasisIndex3M,AJ2168,TRUE,)-_xll.qlIndexFixing($AV$1,AJ2168,TRUE,CalibrationTrigger),"")</f>
        <v>5.5288218910055573E-4</v>
      </c>
      <c r="AN2168" s="146">
        <f>IFERROR(_xll.qlInterestRateIndexFixingDate(ContBasisIndex6MCorrected,AK2168),"")</f>
        <v>54739</v>
      </c>
      <c r="AO2168" s="74">
        <f>_xll.qlIndexFixing(ContinuousBasisIndex3M,AJ2168,TRUE,)</f>
        <v>9.13640724351787E-3</v>
      </c>
      <c r="AP2168" s="74" t="e">
        <f ca="1">qlIndexFixing(ContBasisIndex3MCorrected,AJ2168,TRUE,)</f>
        <v>#NAME?</v>
      </c>
      <c r="AQ2168" s="74" t="str">
        <f ca="1">IFERROR(qlIndexFixing(Euribor3MLegacy,AN2168,TRUE,CalibrationTrigger),"")</f>
        <v/>
      </c>
      <c r="AR2168" s="78">
        <f>IFERROR(_xll.qlIndexFixing(Eonia,AN2168,TRUE,CalibrationTrigger),"")</f>
        <v>8.5931604678357587E-3</v>
      </c>
    </row>
    <row r="2169" spans="35:44">
      <c r="AI2169" s="64" t="s">
        <v>99</v>
      </c>
      <c r="AJ2169" s="146">
        <f>IFERROR(_xll.qlInterestRateIndexFixingDate(ContBasisIndex3MCorrected,AK2169),"")</f>
        <v>54746</v>
      </c>
      <c r="AK2169" s="146">
        <f>_xll.qlCalendarAdvance(Calendar,$AK2168,AI2169,,,trigger)</f>
        <v>54750</v>
      </c>
      <c r="AL2169" s="78">
        <f>IFERROR(_xll.qlIndexFixing(ContinuousBasisIndex3M,AJ2169,TRUE,)-_xll.qlIndexFixing($AV$1,AJ2169,TRUE,CalibrationTrigger),"")</f>
        <v>5.528475686236347E-4</v>
      </c>
      <c r="AN2169" s="146">
        <f>IFERROR(_xll.qlInterestRateIndexFixingDate(ContBasisIndex6MCorrected,AK2169),"")</f>
        <v>54746</v>
      </c>
      <c r="AO2169" s="74">
        <f>_xll.qlIndexFixing(ContinuousBasisIndex3M,AJ2169,TRUE,)</f>
        <v>9.1335984229791028E-3</v>
      </c>
      <c r="AP2169" s="74" t="e">
        <f ca="1">qlIndexFixing(ContBasisIndex3MCorrected,AJ2169,TRUE,)</f>
        <v>#NAME?</v>
      </c>
      <c r="AQ2169" s="74" t="str">
        <f ca="1">IFERROR(qlIndexFixing(Euribor3MLegacy,AN2169,TRUE,CalibrationTrigger),"")</f>
        <v/>
      </c>
      <c r="AR2169" s="78">
        <f>IFERROR(_xll.qlIndexFixing(Eonia,AN2169,TRUE,CalibrationTrigger),"")</f>
        <v>8.5905462214164174E-3</v>
      </c>
    </row>
    <row r="2170" spans="35:44">
      <c r="AI2170" s="64" t="s">
        <v>99</v>
      </c>
      <c r="AJ2170" s="146">
        <f>IFERROR(_xll.qlInterestRateIndexFixingDate(ContBasisIndex3MCorrected,AK2170),"")</f>
        <v>54753</v>
      </c>
      <c r="AK2170" s="146">
        <f>_xll.qlCalendarAdvance(Calendar,$AK2169,AI2170,,,trigger)</f>
        <v>54757</v>
      </c>
      <c r="AL2170" s="78">
        <f>IFERROR(_xll.qlIndexFixing(ContinuousBasisIndex3M,AJ2170,TRUE,)-_xll.qlIndexFixing($AV$1,AJ2170,TRUE,CalibrationTrigger),"")</f>
        <v>5.5279078984415975E-4</v>
      </c>
      <c r="AN2170" s="146">
        <f>IFERROR(_xll.qlInterestRateIndexFixingDate(ContBasisIndex6MCorrected,AK2170),"")</f>
        <v>54753</v>
      </c>
      <c r="AO2170" s="74">
        <f>_xll.qlIndexFixing(ContinuousBasisIndex3M,AJ2170,TRUE,)</f>
        <v>9.1309486609087998E-3</v>
      </c>
      <c r="AP2170" s="74" t="e">
        <f ca="1">qlIndexFixing(ContBasisIndex3MCorrected,AJ2170,TRUE,)</f>
        <v>#NAME?</v>
      </c>
      <c r="AQ2170" s="74" t="str">
        <f ca="1">IFERROR(qlIndexFixing(Euribor3MLegacy,AN2170,TRUE,CalibrationTrigger),"")</f>
        <v/>
      </c>
      <c r="AR2170" s="78">
        <f>IFERROR(_xll.qlIndexFixing(Eonia,AN2170,TRUE,CalibrationTrigger),"")</f>
        <v>8.5879097365992862E-3</v>
      </c>
    </row>
    <row r="2171" spans="35:44">
      <c r="AI2171" s="64" t="s">
        <v>99</v>
      </c>
      <c r="AJ2171" s="146">
        <f>IFERROR(_xll.qlInterestRateIndexFixingDate(ContBasisIndex3MCorrected,AK2171),"")</f>
        <v>54760</v>
      </c>
      <c r="AK2171" s="146">
        <f>_xll.qlCalendarAdvance(Calendar,$AK2170,AI2171,,,trigger)</f>
        <v>54764</v>
      </c>
      <c r="AL2171" s="78">
        <f>IFERROR(_xll.qlIndexFixing(ContinuousBasisIndex3M,AJ2171,TRUE,)-_xll.qlIndexFixing($AV$1,AJ2171,TRUE,CalibrationTrigger),"")</f>
        <v>5.5275640567575834E-4</v>
      </c>
      <c r="AN2171" s="146">
        <f>IFERROR(_xll.qlInterestRateIndexFixingDate(ContBasisIndex6MCorrected,AK2171),"")</f>
        <v>54760</v>
      </c>
      <c r="AO2171" s="74">
        <f>_xll.qlIndexFixing(ContinuousBasisIndex3M,AJ2171,TRUE,)</f>
        <v>9.1280988268023222E-3</v>
      </c>
      <c r="AP2171" s="74" t="e">
        <f ca="1">qlIndexFixing(ContBasisIndex3MCorrected,AJ2171,TRUE,)</f>
        <v>#NAME?</v>
      </c>
      <c r="AQ2171" s="74" t="str">
        <f ca="1">IFERROR(qlIndexFixing(Euribor3MLegacy,AN2171,TRUE,CalibrationTrigger),"")</f>
        <v/>
      </c>
      <c r="AR2171" s="78">
        <f>IFERROR(_xll.qlIndexFixing(Eonia,AN2171,TRUE,CalibrationTrigger),"")</f>
        <v>8.5852510133843651E-3</v>
      </c>
    </row>
    <row r="2172" spans="35:44">
      <c r="AI2172" s="64" t="s">
        <v>99</v>
      </c>
      <c r="AJ2172" s="146">
        <f>IFERROR(_xll.qlInterestRateIndexFixingDate(ContBasisIndex3MCorrected,AK2172),"")</f>
        <v>54767</v>
      </c>
      <c r="AK2172" s="146">
        <f>_xll.qlCalendarAdvance(Calendar,$AK2171,AI2172,,,trigger)</f>
        <v>54771</v>
      </c>
      <c r="AL2172" s="78">
        <f>IFERROR(_xll.qlIndexFixing(ContinuousBasisIndex3M,AJ2172,TRUE,)-_xll.qlIndexFixing($AV$1,AJ2172,TRUE,CalibrationTrigger),"")</f>
        <v>5.5272214252433116E-4</v>
      </c>
      <c r="AN2172" s="146">
        <f>IFERROR(_xll.qlInterestRateIndexFixingDate(ContBasisIndex6MCorrected,AK2172),"")</f>
        <v>54767</v>
      </c>
      <c r="AO2172" s="74">
        <f>_xll.qlIndexFixing(ContinuousBasisIndex3M,AJ2172,TRUE,)</f>
        <v>9.1252268311672324E-3</v>
      </c>
      <c r="AP2172" s="74" t="e">
        <f ca="1">qlIndexFixing(ContBasisIndex3MCorrected,AJ2172,TRUE,)</f>
        <v>#NAME?</v>
      </c>
      <c r="AQ2172" s="74" t="str">
        <f ca="1">IFERROR(qlIndexFixing(Euribor3MLegacy,AN2172,TRUE,CalibrationTrigger),"")</f>
        <v/>
      </c>
      <c r="AR2172" s="78">
        <f>IFERROR(_xll.qlIndexFixing(Eonia,AN2172,TRUE,CalibrationTrigger),"")</f>
        <v>8.5825700517716541E-3</v>
      </c>
    </row>
    <row r="2173" spans="35:44">
      <c r="AI2173" s="64" t="s">
        <v>99</v>
      </c>
      <c r="AJ2173" s="146">
        <f>IFERROR(_xll.qlInterestRateIndexFixingDate(ContBasisIndex3MCorrected,AK2173),"")</f>
        <v>54774</v>
      </c>
      <c r="AK2173" s="146">
        <f>_xll.qlCalendarAdvance(Calendar,$AK2172,AI2173,,,trigger)</f>
        <v>54778</v>
      </c>
      <c r="AL2173" s="78">
        <f>IFERROR(_xll.qlIndexFixing(ContinuousBasisIndex3M,AJ2173,TRUE,)-_xll.qlIndexFixing($AV$1,AJ2173,TRUE,CalibrationTrigger),"")</f>
        <v>5.526879999493417E-4</v>
      </c>
      <c r="AN2173" s="146">
        <f>IFERROR(_xll.qlInterestRateIndexFixingDate(ContBasisIndex6MCorrected,AK2173),"")</f>
        <v>54774</v>
      </c>
      <c r="AO2173" s="74">
        <f>_xll.qlIndexFixing(ContinuousBasisIndex3M,AJ2173,TRUE,)</f>
        <v>9.1223326736118437E-3</v>
      </c>
      <c r="AP2173" s="74" t="e">
        <f ca="1">qlIndexFixing(ContBasisIndex3MCorrected,AJ2173,TRUE,)</f>
        <v>#NAME?</v>
      </c>
      <c r="AQ2173" s="74" t="str">
        <f ca="1">IFERROR(qlIndexFixing(Euribor3MLegacy,AN2173,TRUE,CalibrationTrigger),"")</f>
        <v/>
      </c>
      <c r="AR2173" s="78">
        <f>IFERROR(_xll.qlIndexFixing(Eonia,AN2173,TRUE,CalibrationTrigger),"")</f>
        <v>8.5798668517611532E-3</v>
      </c>
    </row>
    <row r="2174" spans="35:44">
      <c r="AI2174" s="64" t="s">
        <v>99</v>
      </c>
      <c r="AJ2174" s="146">
        <f>IFERROR(_xll.qlInterestRateIndexFixingDate(ContBasisIndex3MCorrected,AK2174),"")</f>
        <v>54781</v>
      </c>
      <c r="AK2174" s="146">
        <f>_xll.qlCalendarAdvance(Calendar,$AK2173,AI2174,,,trigger)</f>
        <v>54785</v>
      </c>
      <c r="AL2174" s="78">
        <f>IFERROR(_xll.qlIndexFixing(ContinuousBasisIndex3M,AJ2174,TRUE,)-_xll.qlIndexFixing($AV$1,AJ2174,TRUE,CalibrationTrigger),"")</f>
        <v>5.52653977512918E-4</v>
      </c>
      <c r="AN2174" s="146">
        <f>IFERROR(_xll.qlInterestRateIndexFixingDate(ContBasisIndex6MCorrected,AK2174),"")</f>
        <v>54781</v>
      </c>
      <c r="AO2174" s="74">
        <f>_xll.qlIndexFixing(ContinuousBasisIndex3M,AJ2174,TRUE,)</f>
        <v>9.1194163537453576E-3</v>
      </c>
      <c r="AP2174" s="74" t="e">
        <f ca="1">qlIndexFixing(ContBasisIndex3MCorrected,AJ2174,TRUE,)</f>
        <v>#NAME?</v>
      </c>
      <c r="AQ2174" s="74" t="str">
        <f ca="1">IFERROR(qlIndexFixing(Euribor3MLegacy,AN2174,TRUE,CalibrationTrigger),"")</f>
        <v/>
      </c>
      <c r="AR2174" s="78">
        <f>IFERROR(_xll.qlIndexFixing(Eonia,AN2174,TRUE,CalibrationTrigger),"")</f>
        <v>8.5771414133528623E-3</v>
      </c>
    </row>
    <row r="2175" spans="35:44">
      <c r="AI2175" s="64" t="s">
        <v>99</v>
      </c>
      <c r="AJ2175" s="146">
        <f>IFERROR(_xll.qlInterestRateIndexFixingDate(ContBasisIndex3MCorrected,AK2175),"")</f>
        <v>54788</v>
      </c>
      <c r="AK2175" s="146">
        <f>_xll.qlCalendarAdvance(Calendar,$AK2174,AI2175,,,trigger)</f>
        <v>54792</v>
      </c>
      <c r="AL2175" s="78">
        <f>IFERROR(_xll.qlIndexFixing(ContinuousBasisIndex3M,AJ2175,TRUE,)-_xll.qlIndexFixing($AV$1,AJ2175,TRUE,CalibrationTrigger),"")</f>
        <v>5.5262007477807629E-4</v>
      </c>
      <c r="AN2175" s="146">
        <f>IFERROR(_xll.qlInterestRateIndexFixingDate(ContBasisIndex6MCorrected,AK2175),"")</f>
        <v>54788</v>
      </c>
      <c r="AO2175" s="74">
        <f>_xll.qlIndexFixing(ContinuousBasisIndex3M,AJ2175,TRUE,)</f>
        <v>9.1164778711778638E-3</v>
      </c>
      <c r="AP2175" s="74" t="e">
        <f ca="1">qlIndexFixing(ContBasisIndex3MCorrected,AJ2175,TRUE,)</f>
        <v>#NAME?</v>
      </c>
      <c r="AQ2175" s="74" t="str">
        <f ca="1">IFERROR(qlIndexFixing(Euribor3MLegacy,AN2175,TRUE,CalibrationTrigger),"")</f>
        <v/>
      </c>
      <c r="AR2175" s="78">
        <f>IFERROR(_xll.qlIndexFixing(Eonia,AN2175,TRUE,CalibrationTrigger),"")</f>
        <v>8.5743937365734268E-3</v>
      </c>
    </row>
    <row r="2176" spans="35:44">
      <c r="AI2176" s="64" t="s">
        <v>99</v>
      </c>
      <c r="AJ2176" s="146">
        <f>IFERROR(_xll.qlInterestRateIndexFixingDate(ContBasisIndex3MCorrected,AK2176),"")</f>
        <v>54795</v>
      </c>
      <c r="AK2176" s="146">
        <f>_xll.qlCalendarAdvance(Calendar,$AK2175,AI2176,,,trigger)</f>
        <v>54799</v>
      </c>
      <c r="AL2176" s="78">
        <f>IFERROR(_xll.qlIndexFixing(ContinuousBasisIndex3M,AJ2176,TRUE,)-_xll.qlIndexFixing($AV$1,AJ2176,TRUE,CalibrationTrigger),"")</f>
        <v>5.5259745064828447E-4</v>
      </c>
      <c r="AN2176" s="146">
        <f>IFERROR(_xll.qlInterestRateIndexFixingDate(ContBasisIndex6MCorrected,AK2176),"")</f>
        <v>54795</v>
      </c>
      <c r="AO2176" s="74">
        <f>_xll.qlIndexFixing(ContinuousBasisIndex3M,AJ2176,TRUE,)</f>
        <v>9.1134167550242229E-3</v>
      </c>
      <c r="AP2176" s="74" t="e">
        <f ca="1">qlIndexFixing(ContBasisIndex3MCorrected,AJ2176,TRUE,)</f>
        <v>#NAME?</v>
      </c>
      <c r="AQ2176" s="74" t="str">
        <f ca="1">IFERROR(qlIndexFixing(Euribor3MLegacy,AN2176,TRUE,CalibrationTrigger),"")</f>
        <v/>
      </c>
      <c r="AR2176" s="78">
        <f>IFERROR(_xll.qlIndexFixing(Eonia,AN2176,TRUE,CalibrationTrigger),"")</f>
        <v>8.5716238213695561E-3</v>
      </c>
    </row>
    <row r="2177" spans="35:44">
      <c r="AI2177" s="64" t="s">
        <v>99</v>
      </c>
      <c r="AJ2177" s="146">
        <f>IFERROR(_xll.qlInterestRateIndexFixingDate(ContBasisIndex3MCorrected,AK2177),"")</f>
        <v>54802</v>
      </c>
      <c r="AK2177" s="146">
        <f>_xll.qlCalendarAdvance(Calendar,$AK2176,AI2177,,,trigger)</f>
        <v>54806</v>
      </c>
      <c r="AL2177" s="78">
        <f>IFERROR(_xll.qlIndexFixing(ContinuousBasisIndex3M,AJ2177,TRUE,)-_xll.qlIndexFixing($AV$1,AJ2177,TRUE,CalibrationTrigger),"")</f>
        <v>5.525526266758618E-4</v>
      </c>
      <c r="AN2177" s="146">
        <f>IFERROR(_xll.qlInterestRateIndexFixingDate(ContBasisIndex6MCorrected,AK2177),"")</f>
        <v>54802</v>
      </c>
      <c r="AO2177" s="74">
        <f>_xll.qlIndexFixing(ContinuousBasisIndex3M,AJ2177,TRUE,)</f>
        <v>9.1105344164006397E-3</v>
      </c>
      <c r="AP2177" s="74" t="e">
        <f ca="1">qlIndexFixing(ContBasisIndex3MCorrected,AJ2177,TRUE,)</f>
        <v>#NAME?</v>
      </c>
      <c r="AQ2177" s="74" t="str">
        <f ca="1">IFERROR(qlIndexFixing(Euribor3MLegacy,AN2177,TRUE,CalibrationTrigger),"")</f>
        <v/>
      </c>
      <c r="AR2177" s="78">
        <f>IFERROR(_xll.qlIndexFixing(Eonia,AN2177,TRUE,CalibrationTrigger),"")</f>
        <v>8.5688316678211862E-3</v>
      </c>
    </row>
    <row r="2178" spans="35:44">
      <c r="AI2178" s="64" t="s">
        <v>99</v>
      </c>
      <c r="AJ2178" s="146">
        <f>IFERROR(_xll.qlInterestRateIndexFixingDate(ContBasisIndex3MCorrected,AK2178),"")</f>
        <v>54809</v>
      </c>
      <c r="AK2178" s="146">
        <f>_xll.qlCalendarAdvance(Calendar,$AK2177,AI2178,,,trigger)</f>
        <v>54813</v>
      </c>
      <c r="AL2178" s="78">
        <f>IFERROR(_xll.qlIndexFixing(ContinuousBasisIndex3M,AJ2178,TRUE,)-_xll.qlIndexFixing($AV$1,AJ2178,TRUE,CalibrationTrigger),"")</f>
        <v>5.5251908043985054E-4</v>
      </c>
      <c r="AN2178" s="146">
        <f>IFERROR(_xll.qlInterestRateIndexFixingDate(ContBasisIndex6MCorrected,AK2178),"")</f>
        <v>54809</v>
      </c>
      <c r="AO2178" s="74">
        <f>_xll.qlIndexFixing(ContinuousBasisIndex3M,AJ2178,TRUE,)</f>
        <v>9.1075294434190823E-3</v>
      </c>
      <c r="AP2178" s="74" t="e">
        <f ca="1">qlIndexFixing(ContBasisIndex3MCorrected,AJ2178,TRUE,)</f>
        <v>#NAME?</v>
      </c>
      <c r="AQ2178" s="74" t="str">
        <f ca="1">IFERROR(qlIndexFixing(Euribor3MLegacy,AN2178,TRUE,CalibrationTrigger),"")</f>
        <v/>
      </c>
      <c r="AR2178" s="78">
        <f>IFERROR(_xll.qlIndexFixing(Eonia,AN2178,TRUE,CalibrationTrigger),"")</f>
        <v>8.5660172758217357E-3</v>
      </c>
    </row>
    <row r="2179" spans="35:44">
      <c r="AI2179" s="64" t="s">
        <v>99</v>
      </c>
      <c r="AJ2179" s="146">
        <f>IFERROR(_xll.qlInterestRateIndexFixingDate(ContBasisIndex3MCorrected,AK2179),"")</f>
        <v>54816</v>
      </c>
      <c r="AK2179" s="146">
        <f>_xll.qlCalendarAdvance(Calendar,$AK2178,AI2179,,,trigger)</f>
        <v>54820</v>
      </c>
      <c r="AL2179" s="78">
        <f>IFERROR(_xll.qlIndexFixing(ContinuousBasisIndex3M,AJ2179,TRUE,)-_xll.qlIndexFixing($AV$1,AJ2179,TRUE,CalibrationTrigger),"")</f>
        <v>5.5248565217613788E-4</v>
      </c>
      <c r="AN2179" s="146">
        <f>IFERROR(_xll.qlInterestRateIndexFixingDate(ContBasisIndex6MCorrected,AK2179),"")</f>
        <v>54816</v>
      </c>
      <c r="AO2179" s="74">
        <f>_xll.qlIndexFixing(ContinuousBasisIndex3M,AJ2179,TRUE,)</f>
        <v>9.1045023062052977E-3</v>
      </c>
      <c r="AP2179" s="74" t="e">
        <f ca="1">qlIndexFixing(ContBasisIndex3MCorrected,AJ2179,TRUE,)</f>
        <v>#NAME?</v>
      </c>
      <c r="AQ2179" s="74" t="str">
        <f ca="1">IFERROR(qlIndexFixing(Euribor3MLegacy,AN2179,TRUE,CalibrationTrigger),"")</f>
        <v/>
      </c>
      <c r="AR2179" s="78">
        <f>IFERROR(_xll.qlIndexFixing(Eonia,AN2179,TRUE,CalibrationTrigger),"")</f>
        <v>8.5631806455044313E-3</v>
      </c>
    </row>
    <row r="2180" spans="35:44">
      <c r="AI2180" s="64" t="s">
        <v>99</v>
      </c>
      <c r="AJ2180" s="146">
        <f>IFERROR(_xll.qlInterestRateIndexFixingDate(ContBasisIndex3MCorrected,AK2180),"")</f>
        <v>54823</v>
      </c>
      <c r="AK2180" s="146">
        <f>_xll.qlCalendarAdvance(Calendar,$AK2179,AI2180,,,trigger)</f>
        <v>54827</v>
      </c>
      <c r="AL2180" s="78">
        <f>IFERROR(_xll.qlIndexFixing(ContinuousBasisIndex3M,AJ2180,TRUE,)-_xll.qlIndexFixing($AV$1,AJ2180,TRUE,CalibrationTrigger),"")</f>
        <v>5.524523414530691E-4</v>
      </c>
      <c r="AN2180" s="146">
        <f>IFERROR(_xll.qlInterestRateIndexFixingDate(ContBasisIndex6MCorrected,AK2180),"")</f>
        <v>54823</v>
      </c>
      <c r="AO2180" s="74">
        <f>_xll.qlIndexFixing(ContinuousBasisIndex3M,AJ2180,TRUE,)</f>
        <v>9.1014530043755926E-3</v>
      </c>
      <c r="AP2180" s="74" t="e">
        <f ca="1">qlIndexFixing(ContBasisIndex3MCorrected,AJ2180,TRUE,)</f>
        <v>#NAME?</v>
      </c>
      <c r="AQ2180" s="74" t="str">
        <f ca="1">IFERROR(qlIndexFixing(Euribor3MLegacy,AN2180,TRUE,CalibrationTrigger),"")</f>
        <v/>
      </c>
      <c r="AR2180" s="78">
        <f>IFERROR(_xll.qlIndexFixing(Eonia,AN2180,TRUE,CalibrationTrigger),"")</f>
        <v>8.5603217767360462E-3</v>
      </c>
    </row>
    <row r="2181" spans="35:44">
      <c r="AI2181" s="64" t="s">
        <v>99</v>
      </c>
      <c r="AJ2181" s="146">
        <f>IFERROR(_xll.qlInterestRateIndexFixingDate(ContBasisIndex3MCorrected,AK2181),"")</f>
        <v>54830</v>
      </c>
      <c r="AK2181" s="146">
        <f>_xll.qlCalendarAdvance(Calendar,$AK2180,AI2181,,,trigger)</f>
        <v>54834</v>
      </c>
      <c r="AL2181" s="78">
        <f>IFERROR(_xll.qlIndexFixing(ContinuousBasisIndex3M,AJ2181,TRUE,)-_xll.qlIndexFixing($AV$1,AJ2181,TRUE,CalibrationTrigger),"")</f>
        <v>5.5241914784431856E-4</v>
      </c>
      <c r="AN2181" s="146">
        <f>IFERROR(_xll.qlInterestRateIndexFixingDate(ContBasisIndex6MCorrected,AK2181),"")</f>
        <v>54830</v>
      </c>
      <c r="AO2181" s="74">
        <f>_xll.qlIndexFixing(ContinuousBasisIndex3M,AJ2181,TRUE,)</f>
        <v>9.0983815375533794E-3</v>
      </c>
      <c r="AP2181" s="74" t="e">
        <f ca="1">qlIndexFixing(ContBasisIndex3MCorrected,AJ2181,TRUE,)</f>
        <v>#NAME?</v>
      </c>
      <c r="AQ2181" s="74" t="str">
        <f ca="1">IFERROR(qlIndexFixing(Euribor3MLegacy,AN2181,TRUE,CalibrationTrigger),"")</f>
        <v/>
      </c>
      <c r="AR2181" s="78">
        <f>IFERROR(_xll.qlIndexFixing(Eonia,AN2181,TRUE,CalibrationTrigger),"")</f>
        <v>8.557440669623162E-3</v>
      </c>
    </row>
    <row r="2182" spans="35:44">
      <c r="AI2182" s="64" t="s">
        <v>99</v>
      </c>
      <c r="AJ2182" s="146">
        <f>IFERROR(_xll.qlInterestRateIndexFixingDate(ContBasisIndex3MCorrected,AK2182),"")</f>
        <v>54837</v>
      </c>
      <c r="AK2182" s="146">
        <f>_xll.qlCalendarAdvance(Calendar,$AK2181,AI2182,,,trigger)</f>
        <v>54841</v>
      </c>
      <c r="AL2182" s="78">
        <f>IFERROR(_xll.qlIndexFixing(ContinuousBasisIndex3M,AJ2182,TRUE,)-_xll.qlIndexFixing($AV$1,AJ2182,TRUE,CalibrationTrigger),"")</f>
        <v>5.5238607092267245E-4</v>
      </c>
      <c r="AN2182" s="146">
        <f>IFERROR(_xll.qlInterestRateIndexFixingDate(ContBasisIndex6MCorrected,AK2182),"")</f>
        <v>54837</v>
      </c>
      <c r="AO2182" s="74">
        <f>_xll.qlIndexFixing(ContinuousBasisIndex3M,AJ2182,TRUE,)</f>
        <v>9.0952879053647351E-3</v>
      </c>
      <c r="AP2182" s="74" t="e">
        <f ca="1">qlIndexFixing(ContBasisIndex3MCorrected,AJ2182,TRUE,)</f>
        <v>#NAME?</v>
      </c>
      <c r="AQ2182" s="74" t="str">
        <f ca="1">IFERROR(qlIndexFixing(Euribor3MLegacy,AN2182,TRUE,CalibrationTrigger),"")</f>
        <v/>
      </c>
      <c r="AR2182" s="78">
        <f>IFERROR(_xll.qlIndexFixing(Eonia,AN2182,TRUE,CalibrationTrigger),"")</f>
        <v>8.5545373241124878E-3</v>
      </c>
    </row>
    <row r="2183" spans="35:44">
      <c r="AI2183" s="64" t="s">
        <v>99</v>
      </c>
      <c r="AJ2183" s="146">
        <f>IFERROR(_xll.qlInterestRateIndexFixingDate(ContBasisIndex3MCorrected,AK2183),"")</f>
        <v>54844</v>
      </c>
      <c r="AK2183" s="146">
        <f>_xll.qlCalendarAdvance(Calendar,$AK2182,AI2183,,,trigger)</f>
        <v>54848</v>
      </c>
      <c r="AL2183" s="78">
        <f>IFERROR(_xll.qlIndexFixing(ContinuousBasisIndex3M,AJ2183,TRUE,)-_xll.qlIndexFixing($AV$1,AJ2183,TRUE,CalibrationTrigger),"")</f>
        <v>5.5237546917019133E-4</v>
      </c>
      <c r="AN2183" s="146">
        <f>IFERROR(_xll.qlInterestRateIndexFixingDate(ContBasisIndex6MCorrected,AK2183),"")</f>
        <v>54844</v>
      </c>
      <c r="AO2183" s="74">
        <f>_xll.qlIndexFixing(ContinuousBasisIndex3M,AJ2183,TRUE,)</f>
        <v>9.0919477616409651E-3</v>
      </c>
      <c r="AP2183" s="74" t="e">
        <f ca="1">qlIndexFixing(ContBasisIndex3MCorrected,AJ2183,TRUE,)</f>
        <v>#NAME?</v>
      </c>
      <c r="AQ2183" s="74" t="str">
        <f ca="1">IFERROR(qlIndexFixing(Euribor3MLegacy,AN2183,TRUE,CalibrationTrigger),"")</f>
        <v/>
      </c>
      <c r="AR2183" s="78">
        <f>IFERROR(_xll.qlIndexFixing(Eonia,AN2183,TRUE,CalibrationTrigger),"")</f>
        <v>8.5516117402573144E-3</v>
      </c>
    </row>
    <row r="2184" spans="35:44">
      <c r="AI2184" s="64" t="s">
        <v>99</v>
      </c>
      <c r="AJ2184" s="146">
        <f>IFERROR(_xll.qlInterestRateIndexFixingDate(ContBasisIndex3MCorrected,AK2184),"")</f>
        <v>54851</v>
      </c>
      <c r="AK2184" s="146">
        <f>_xll.qlCalendarAdvance(Calendar,$AK2183,AI2184,,,trigger)</f>
        <v>54855</v>
      </c>
      <c r="AL2184" s="78">
        <f>IFERROR(_xll.qlIndexFixing(ContinuousBasisIndex3M,AJ2184,TRUE,)-_xll.qlIndexFixing($AV$1,AJ2184,TRUE,CalibrationTrigger),"")</f>
        <v>5.5234262955916082E-4</v>
      </c>
      <c r="AN2184" s="146">
        <f>IFERROR(_xll.qlInterestRateIndexFixingDate(ContBasisIndex6MCorrected,AK2184),"")</f>
        <v>54851</v>
      </c>
      <c r="AO2184" s="74">
        <f>_xll.qlIndexFixing(ContinuousBasisIndex3M,AJ2184,TRUE,)</f>
        <v>9.0888064723991958E-3</v>
      </c>
      <c r="AP2184" s="74" t="e">
        <f ca="1">qlIndexFixing(ContBasisIndex3MCorrected,AJ2184,TRUE,)</f>
        <v>#NAME?</v>
      </c>
      <c r="AQ2184" s="74" t="str">
        <f ca="1">IFERROR(qlIndexFixing(Euribor3MLegacy,AN2184,TRUE,CalibrationTrigger),"")</f>
        <v/>
      </c>
      <c r="AR2184" s="78">
        <f>IFERROR(_xll.qlIndexFixing(Eonia,AN2184,TRUE,CalibrationTrigger),"")</f>
        <v>8.5486639180043511E-3</v>
      </c>
    </row>
    <row r="2185" spans="35:44">
      <c r="AI2185" s="64" t="s">
        <v>99</v>
      </c>
      <c r="AJ2185" s="146">
        <f>IFERROR(_xll.qlInterestRateIndexFixingDate(ContBasisIndex3MCorrected,AK2185),"")</f>
        <v>54858</v>
      </c>
      <c r="AK2185" s="146">
        <f>_xll.qlCalendarAdvance(Calendar,$AK2184,AI2185,,,trigger)</f>
        <v>54862</v>
      </c>
      <c r="AL2185" s="78">
        <f>IFERROR(_xll.qlIndexFixing(ContinuousBasisIndex3M,AJ2185,TRUE,)-_xll.qlIndexFixing($AV$1,AJ2185,TRUE,CalibrationTrigger),"")</f>
        <v>5.5230990524546796E-4</v>
      </c>
      <c r="AN2185" s="146">
        <f>IFERROR(_xll.qlInterestRateIndexFixingDate(ContBasisIndex6MCorrected,AK2185),"")</f>
        <v>54858</v>
      </c>
      <c r="AO2185" s="74">
        <f>_xll.qlIndexFixing(ContinuousBasisIndex3M,AJ2185,TRUE,)</f>
        <v>9.0856430155609718E-3</v>
      </c>
      <c r="AP2185" s="74" t="e">
        <f ca="1">qlIndexFixing(ContBasisIndex3MCorrected,AJ2185,TRUE,)</f>
        <v>#NAME?</v>
      </c>
      <c r="AQ2185" s="74" t="str">
        <f ca="1">IFERROR(qlIndexFixing(Euribor3MLegacy,AN2185,TRUE,CalibrationTrigger),"")</f>
        <v/>
      </c>
      <c r="AR2185" s="78">
        <f>IFERROR(_xll.qlIndexFixing(Eonia,AN2185,TRUE,CalibrationTrigger),"")</f>
        <v>8.5456938573269525E-3</v>
      </c>
    </row>
    <row r="2186" spans="35:44">
      <c r="AI2186" s="64" t="s">
        <v>99</v>
      </c>
      <c r="AJ2186" s="146">
        <f>IFERROR(_xll.qlInterestRateIndexFixingDate(ContBasisIndex3MCorrected,AK2186),"")</f>
        <v>54865</v>
      </c>
      <c r="AK2186" s="146">
        <f>_xll.qlCalendarAdvance(Calendar,$AK2185,AI2186,,,trigger)</f>
        <v>54869</v>
      </c>
      <c r="AL2186" s="78">
        <f>IFERROR(_xll.qlIndexFixing(ContinuousBasisIndex3M,AJ2186,TRUE,)-_xll.qlIndexFixing($AV$1,AJ2186,TRUE,CalibrationTrigger),"")</f>
        <v>5.5227729580683942E-4</v>
      </c>
      <c r="AN2186" s="146">
        <f>IFERROR(_xll.qlInterestRateIndexFixingDate(ContBasisIndex6MCorrected,AK2186),"")</f>
        <v>54865</v>
      </c>
      <c r="AO2186" s="74">
        <f>_xll.qlIndexFixing(ContinuousBasisIndex3M,AJ2186,TRUE,)</f>
        <v>9.0824573907570243E-3</v>
      </c>
      <c r="AP2186" s="74" t="e">
        <f ca="1">qlIndexFixing(ContBasisIndex3MCorrected,AJ2186,TRUE,)</f>
        <v>#NAME?</v>
      </c>
      <c r="AQ2186" s="74" t="str">
        <f ca="1">IFERROR(qlIndexFixing(Euribor3MLegacy,AN2186,TRUE,CalibrationTrigger),"")</f>
        <v/>
      </c>
      <c r="AR2186" s="78">
        <f>IFERROR(_xll.qlIndexFixing(Eonia,AN2186,TRUE,CalibrationTrigger),"")</f>
        <v>8.5427015583317001E-3</v>
      </c>
    </row>
    <row r="2187" spans="35:44">
      <c r="AI2187" s="64" t="s">
        <v>99</v>
      </c>
      <c r="AJ2187" s="146">
        <f>IFERROR(_xll.qlInterestRateIndexFixingDate(ContBasisIndex3MCorrected,AK2187),"")</f>
        <v>54872</v>
      </c>
      <c r="AK2187" s="146">
        <f>_xll.qlCalendarAdvance(Calendar,$AK2186,AI2187,,,trigger)</f>
        <v>54876</v>
      </c>
      <c r="AL2187" s="78">
        <f>IFERROR(_xll.qlIndexFixing(ContinuousBasisIndex3M,AJ2187,TRUE,)-_xll.qlIndexFixing($AV$1,AJ2187,TRUE,CalibrationTrigger),"")</f>
        <v>5.5224480082621992E-4</v>
      </c>
      <c r="AN2187" s="146">
        <f>IFERROR(_xll.qlInterestRateIndexFixingDate(ContBasisIndex6MCorrected,AK2187),"")</f>
        <v>54872</v>
      </c>
      <c r="AO2187" s="74">
        <f>_xll.qlIndexFixing(ContinuousBasisIndex3M,AJ2187,TRUE,)</f>
        <v>9.0792495976232956E-3</v>
      </c>
      <c r="AP2187" s="74" t="e">
        <f ca="1">qlIndexFixing(ContBasisIndex3MCorrected,AJ2187,TRUE,)</f>
        <v>#NAME?</v>
      </c>
      <c r="AQ2187" s="74" t="str">
        <f ca="1">IFERROR(qlIndexFixing(Euribor3MLegacy,AN2187,TRUE,CalibrationTrigger),"")</f>
        <v/>
      </c>
      <c r="AR2187" s="78">
        <f>IFERROR(_xll.qlIndexFixing(Eonia,AN2187,TRUE,CalibrationTrigger),"")</f>
        <v>8.5396870209386577E-3</v>
      </c>
    </row>
    <row r="2188" spans="35:44">
      <c r="AI2188" s="64" t="s">
        <v>99</v>
      </c>
      <c r="AJ2188" s="146">
        <f>IFERROR(_xll.qlInterestRateIndexFixingDate(ContBasisIndex3MCorrected,AK2188),"")</f>
        <v>54879</v>
      </c>
      <c r="AK2188" s="146">
        <f>_xll.qlCalendarAdvance(Calendar,$AK2187,AI2188,,,trigger)</f>
        <v>54883</v>
      </c>
      <c r="AL2188" s="78">
        <f>IFERROR(_xll.qlIndexFixing(ContinuousBasisIndex3M,AJ2188,TRUE,)-_xll.qlIndexFixing($AV$1,AJ2188,TRUE,CalibrationTrigger),"")</f>
        <v>5.52201227877646E-4</v>
      </c>
      <c r="AN2188" s="146">
        <f>IFERROR(_xll.qlInterestRateIndexFixingDate(ContBasisIndex6MCorrected,AK2188),"")</f>
        <v>54879</v>
      </c>
      <c r="AO2188" s="74">
        <f>_xll.qlIndexFixing(ContinuousBasisIndex3M,AJ2188,TRUE,)</f>
        <v>9.0761402076158463E-3</v>
      </c>
      <c r="AP2188" s="74" t="e">
        <f ca="1">qlIndexFixing(ContBasisIndex3MCorrected,AJ2188,TRUE,)</f>
        <v>#NAME?</v>
      </c>
      <c r="AQ2188" s="74" t="str">
        <f ca="1">IFERROR(qlIndexFixing(Euribor3MLegacy,AN2188,TRUE,CalibrationTrigger),"")</f>
        <v/>
      </c>
      <c r="AR2188" s="78">
        <f>IFERROR(_xll.qlIndexFixing(Eonia,AN2188,TRUE,CalibrationTrigger),"")</f>
        <v>8.5366502451744708E-3</v>
      </c>
    </row>
    <row r="2189" spans="35:44">
      <c r="AI2189" s="64" t="s">
        <v>99</v>
      </c>
      <c r="AJ2189" s="146">
        <f>IFERROR(_xll.qlInterestRateIndexFixingDate(ContBasisIndex3MCorrected,AK2189),"")</f>
        <v>54884</v>
      </c>
      <c r="AK2189" s="146">
        <f>_xll.qlCalendarAdvance(Calendar,$AK2188,AI2189,,,trigger)</f>
        <v>54890</v>
      </c>
      <c r="AL2189" s="78">
        <f>IFERROR(_xll.qlIndexFixing(ContinuousBasisIndex3M,AJ2189,TRUE,)-_xll.qlIndexFixing($AV$1,AJ2189,TRUE,CalibrationTrigger),"")</f>
        <v>5.5216895825858058E-4</v>
      </c>
      <c r="AN2189" s="146">
        <f>IFERROR(_xll.qlInterestRateIndexFixingDate(ContBasisIndex6MCorrected,AK2189),"")</f>
        <v>54884</v>
      </c>
      <c r="AO2189" s="74">
        <f>_xll.qlIndexFixing(ContinuousBasisIndex3M,AJ2189,TRUE,)</f>
        <v>9.0728897421507061E-3</v>
      </c>
      <c r="AP2189" s="74" t="e">
        <f ca="1">qlIndexFixing(ContBasisIndex3MCorrected,AJ2189,TRUE,)</f>
        <v>#NAME?</v>
      </c>
      <c r="AQ2189" s="74" t="str">
        <f ca="1">IFERROR(qlIndexFixing(Euribor3MLegacy,AN2189,TRUE,CalibrationTrigger),"")</f>
        <v/>
      </c>
      <c r="AR2189" s="78">
        <f>IFERROR(_xll.qlIndexFixing(Eonia,AN2189,TRUE,CalibrationTrigger),"")</f>
        <v>8.5347027733106984E-3</v>
      </c>
    </row>
    <row r="2190" spans="35:44">
      <c r="AI2190" s="64" t="s">
        <v>99</v>
      </c>
      <c r="AJ2190" s="146">
        <f>IFERROR(_xll.qlInterestRateIndexFixingDate(ContBasisIndex3MCorrected,AK2190),"")</f>
        <v>54893</v>
      </c>
      <c r="AK2190" s="146">
        <f>_xll.qlCalendarAdvance(Calendar,$AK2189,AI2190,,,trigger)</f>
        <v>54897</v>
      </c>
      <c r="AL2190" s="78">
        <f>IFERROR(_xll.qlIndexFixing(ContinuousBasisIndex3M,AJ2190,TRUE,)-_xll.qlIndexFixing($AV$1,AJ2190,TRUE,CalibrationTrigger),"")</f>
        <v>5.5213680191154579E-4</v>
      </c>
      <c r="AN2190" s="146">
        <f>IFERROR(_xll.qlInterestRateIndexFixingDate(ContBasisIndex6MCorrected,AK2190),"")</f>
        <v>54893</v>
      </c>
      <c r="AO2190" s="74">
        <f>_xll.qlIndexFixing(ContinuousBasisIndex3M,AJ2190,TRUE,)</f>
        <v>9.0696171078254138E-3</v>
      </c>
      <c r="AP2190" s="74" t="e">
        <f ca="1">qlIndexFixing(ContBasisIndex3MCorrected,AJ2190,TRUE,)</f>
        <v>#NAME?</v>
      </c>
      <c r="AQ2190" s="74" t="str">
        <f ca="1">IFERROR(qlIndexFixing(Euribor3MLegacy,AN2190,TRUE,CalibrationTrigger),"")</f>
        <v/>
      </c>
      <c r="AR2190" s="78">
        <f>IFERROR(_xll.qlIndexFixing(Eonia,AN2190,TRUE,CalibrationTrigger),"")</f>
        <v>8.5305099785859539E-3</v>
      </c>
    </row>
    <row r="2191" spans="35:44">
      <c r="AI2191" s="64" t="s">
        <v>99</v>
      </c>
      <c r="AJ2191" s="146">
        <f>IFERROR(_xll.qlInterestRateIndexFixingDate(ContBasisIndex3MCorrected,AK2191),"")</f>
        <v>54900</v>
      </c>
      <c r="AK2191" s="146">
        <f>_xll.qlCalendarAdvance(Calendar,$AK2190,AI2191,,,trigger)</f>
        <v>54904</v>
      </c>
      <c r="AL2191" s="78">
        <f>IFERROR(_xll.qlIndexFixing(ContinuousBasisIndex3M,AJ2191,TRUE,)-_xll.qlIndexFixing($AV$1,AJ2191,TRUE,CalibrationTrigger),"")</f>
        <v>5.5210475841841258E-4</v>
      </c>
      <c r="AN2191" s="146">
        <f>IFERROR(_xll.qlInterestRateIndexFixingDate(ContBasisIndex6MCorrected,AK2191),"")</f>
        <v>54900</v>
      </c>
      <c r="AO2191" s="74">
        <f>_xll.qlIndexFixing(ContinuousBasisIndex3M,AJ2191,TRUE,)</f>
        <v>9.0663223042789353E-3</v>
      </c>
      <c r="AP2191" s="74" t="e">
        <f ca="1">qlIndexFixing(ContBasisIndex3MCorrected,AJ2191,TRUE,)</f>
        <v>#NAME?</v>
      </c>
      <c r="AQ2191" s="74" t="str">
        <f ca="1">IFERROR(qlIndexFixing(Euribor3MLegacy,AN2191,TRUE,CalibrationTrigger),"")</f>
        <v/>
      </c>
      <c r="AR2191" s="78">
        <f>IFERROR(_xll.qlIndexFixing(Eonia,AN2191,TRUE,CalibrationTrigger),"")</f>
        <v>8.5274064877083333E-3</v>
      </c>
    </row>
    <row r="2192" spans="35:44">
      <c r="AI2192" s="64" t="s">
        <v>99</v>
      </c>
      <c r="AJ2192" s="146">
        <f>IFERROR(_xll.qlInterestRateIndexFixingDate(ContBasisIndex3MCorrected,AK2192),"")</f>
        <v>54907</v>
      </c>
      <c r="AK2192" s="146">
        <f>_xll.qlCalendarAdvance(Calendar,$AK2191,AI2192,,,trigger)</f>
        <v>54911</v>
      </c>
      <c r="AL2192" s="78">
        <f>IFERROR(_xll.qlIndexFixing(ContinuousBasisIndex3M,AJ2192,TRUE,)-_xll.qlIndexFixing($AV$1,AJ2192,TRUE,CalibrationTrigger),"")</f>
        <v>5.5208402821621191E-4</v>
      </c>
      <c r="AN2192" s="146">
        <f>IFERROR(_xll.qlInterestRateIndexFixingDate(ContBasisIndex6MCorrected,AK2192),"")</f>
        <v>54907</v>
      </c>
      <c r="AO2192" s="74">
        <f>_xll.qlIndexFixing(ContinuousBasisIndex3M,AJ2192,TRUE,)</f>
        <v>9.0628780943372133E-3</v>
      </c>
      <c r="AP2192" s="74" t="e">
        <f ca="1">qlIndexFixing(ContBasisIndex3MCorrected,AJ2192,TRUE,)</f>
        <v>#NAME?</v>
      </c>
      <c r="AQ2192" s="74" t="str">
        <f ca="1">IFERROR(qlIndexFixing(Euribor3MLegacy,AN2192,TRUE,CalibrationTrigger),"")</f>
        <v/>
      </c>
      <c r="AR2192" s="78">
        <f>IFERROR(_xll.qlIndexFixing(Eonia,AN2192,TRUE,CalibrationTrigger),"")</f>
        <v>8.5242807584862135E-3</v>
      </c>
    </row>
    <row r="2193" spans="35:44">
      <c r="AI2193" s="64" t="s">
        <v>99</v>
      </c>
      <c r="AJ2193" s="146">
        <f>IFERROR(_xll.qlInterestRateIndexFixingDate(ContBasisIndex3MCorrected,AK2193),"")</f>
        <v>54914</v>
      </c>
      <c r="AK2193" s="146">
        <f>_xll.qlCalendarAdvance(Calendar,$AK2192,AI2193,,,trigger)</f>
        <v>54918</v>
      </c>
      <c r="AL2193" s="78">
        <f>IFERROR(_xll.qlIndexFixing(ContinuousBasisIndex3M,AJ2193,TRUE,)-_xll.qlIndexFixing($AV$1,AJ2193,TRUE,CalibrationTrigger),"")</f>
        <v>5.5205221125931812E-4</v>
      </c>
      <c r="AN2193" s="146">
        <f>IFERROR(_xll.qlInterestRateIndexFixingDate(ContBasisIndex6MCorrected,AK2193),"")</f>
        <v>54914</v>
      </c>
      <c r="AO2193" s="74">
        <f>_xll.qlIndexFixing(ContinuousBasisIndex3M,AJ2193,TRUE,)</f>
        <v>9.05953728365173E-3</v>
      </c>
      <c r="AP2193" s="74" t="e">
        <f ca="1">qlIndexFixing(ContBasisIndex3MCorrected,AJ2193,TRUE,)</f>
        <v>#NAME?</v>
      </c>
      <c r="AQ2193" s="74" t="str">
        <f ca="1">IFERROR(qlIndexFixing(Euribor3MLegacy,AN2193,TRUE,CalibrationTrigger),"")</f>
        <v/>
      </c>
      <c r="AR2193" s="78">
        <f>IFERROR(_xll.qlIndexFixing(Eonia,AN2193,TRUE,CalibrationTrigger),"")</f>
        <v>8.5211327908929491E-3</v>
      </c>
    </row>
    <row r="2194" spans="35:44">
      <c r="AI2194" s="64" t="s">
        <v>99</v>
      </c>
      <c r="AJ2194" s="146">
        <f>IFERROR(_xll.qlInterestRateIndexFixingDate(ContBasisIndex3MCorrected,AK2194),"")</f>
        <v>54921</v>
      </c>
      <c r="AK2194" s="146">
        <f>_xll.qlCalendarAdvance(Calendar,$AK2193,AI2194,,,trigger)</f>
        <v>54925</v>
      </c>
      <c r="AL2194" s="78">
        <f>IFERROR(_xll.qlIndexFixing(ContinuousBasisIndex3M,AJ2194,TRUE,)-_xll.qlIndexFixing($AV$1,AJ2194,TRUE,CalibrationTrigger),"")</f>
        <v>5.5202050586882975E-4</v>
      </c>
      <c r="AN2194" s="146">
        <f>IFERROR(_xll.qlInterestRateIndexFixingDate(ContBasisIndex6MCorrected,AK2194),"")</f>
        <v>54921</v>
      </c>
      <c r="AO2194" s="74">
        <f>_xll.qlIndexFixing(ContinuousBasisIndex3M,AJ2194,TRUE,)</f>
        <v>9.0561743021306436E-3</v>
      </c>
      <c r="AP2194" s="74" t="e">
        <f ca="1">qlIndexFixing(ContBasisIndex3MCorrected,AJ2194,TRUE,)</f>
        <v>#NAME?</v>
      </c>
      <c r="AQ2194" s="74" t="str">
        <f ca="1">IFERROR(qlIndexFixing(Euribor3MLegacy,AN2194,TRUE,CalibrationTrigger),"")</f>
        <v/>
      </c>
      <c r="AR2194" s="78">
        <f>IFERROR(_xll.qlIndexFixing(Eonia,AN2194,TRUE,CalibrationTrigger),"")</f>
        <v>8.5179625849285401E-3</v>
      </c>
    </row>
    <row r="2195" spans="35:44">
      <c r="AI2195" s="64" t="s">
        <v>99</v>
      </c>
      <c r="AJ2195" s="146">
        <f>IFERROR(_xll.qlInterestRateIndexFixingDate(ContBasisIndex3MCorrected,AK2195),"")</f>
        <v>54928</v>
      </c>
      <c r="AK2195" s="146">
        <f>_xll.qlCalendarAdvance(Calendar,$AK2194,AI2195,,,trigger)</f>
        <v>54932</v>
      </c>
      <c r="AL2195" s="78">
        <f>IFERROR(_xll.qlIndexFixing(ContinuousBasisIndex3M,AJ2195,TRUE,)-_xll.qlIndexFixing($AV$1,AJ2195,TRUE,CalibrationTrigger),"")</f>
        <v>5.5198891163377693E-4</v>
      </c>
      <c r="AN2195" s="146">
        <f>IFERROR(_xll.qlInterestRateIndexFixingDate(ContBasisIndex6MCorrected,AK2195),"")</f>
        <v>54928</v>
      </c>
      <c r="AO2195" s="74">
        <f>_xll.qlIndexFixing(ContinuousBasisIndex3M,AJ2195,TRUE,)</f>
        <v>9.0527891494211945E-3</v>
      </c>
      <c r="AP2195" s="74" t="e">
        <f ca="1">qlIndexFixing(ContBasisIndex3MCorrected,AJ2195,TRUE,)</f>
        <v>#NAME?</v>
      </c>
      <c r="AQ2195" s="74" t="str">
        <f ca="1">IFERROR(qlIndexFixing(Euribor3MLegacy,AN2195,TRUE,CalibrationTrigger),"")</f>
        <v/>
      </c>
      <c r="AR2195" s="78">
        <f>IFERROR(_xll.qlIndexFixing(Eonia,AN2195,TRUE,CalibrationTrigger),"")</f>
        <v>8.5147701406196319E-3</v>
      </c>
    </row>
    <row r="2196" spans="35:44">
      <c r="AI2196" s="64" t="s">
        <v>99</v>
      </c>
      <c r="AJ2196" s="146">
        <f>IFERROR(_xll.qlInterestRateIndexFixingDate(ContBasisIndex3MCorrected,AK2196),"")</f>
        <v>54935</v>
      </c>
      <c r="AK2196" s="146">
        <f>_xll.qlCalendarAdvance(Calendar,$AK2195,AI2196,,,trigger)</f>
        <v>54939</v>
      </c>
      <c r="AL2196" s="78">
        <f>IFERROR(_xll.qlIndexFixing(ContinuousBasisIndex3M,AJ2196,TRUE,)-_xll.qlIndexFixing($AV$1,AJ2196,TRUE,CalibrationTrigger),"")</f>
        <v>5.5195742815273771E-4</v>
      </c>
      <c r="AN2196" s="146">
        <f>IFERROR(_xll.qlInterestRateIndexFixingDate(ContBasisIndex6MCorrected,AK2196),"")</f>
        <v>54935</v>
      </c>
      <c r="AO2196" s="74">
        <f>_xll.qlIndexFixing(ContinuousBasisIndex3M,AJ2196,TRUE,)</f>
        <v>9.049381825179309E-3</v>
      </c>
      <c r="AP2196" s="74" t="e">
        <f ca="1">qlIndexFixing(ContBasisIndex3MCorrected,AJ2196,TRUE,)</f>
        <v>#NAME?</v>
      </c>
      <c r="AQ2196" s="74" t="str">
        <f ca="1">IFERROR(qlIndexFixing(Euribor3MLegacy,AN2196,TRUE,CalibrationTrigger),"")</f>
        <v/>
      </c>
      <c r="AR2196" s="78">
        <f>IFERROR(_xll.qlIndexFixing(Eonia,AN2196,TRUE,CalibrationTrigger),"")</f>
        <v>8.5115554579395791E-3</v>
      </c>
    </row>
    <row r="2197" spans="35:44">
      <c r="AI2197" s="64" t="s">
        <v>99</v>
      </c>
      <c r="AJ2197" s="146">
        <f>IFERROR(_xll.qlInterestRateIndexFixingDate(ContBasisIndex3MCorrected,AK2197),"")</f>
        <v>54942</v>
      </c>
      <c r="AK2197" s="146">
        <f>_xll.qlCalendarAdvance(Calendar,$AK2196,AI2197,,,trigger)</f>
        <v>54946</v>
      </c>
      <c r="AL2197" s="78">
        <f>IFERROR(_xll.qlIndexFixing(ContinuousBasisIndex3M,AJ2197,TRUE,)-_xll.qlIndexFixing($AV$1,AJ2197,TRUE,CalibrationTrigger),"")</f>
        <v>5.5192605501647347E-4</v>
      </c>
      <c r="AN2197" s="146">
        <f>IFERROR(_xll.qlInterestRateIndexFixingDate(ContBasisIndex6MCorrected,AK2197),"")</f>
        <v>54942</v>
      </c>
      <c r="AO2197" s="74">
        <f>_xll.qlIndexFixing(ContinuousBasisIndex3M,AJ2197,TRUE,)</f>
        <v>9.0459523290539624E-3</v>
      </c>
      <c r="AP2197" s="74" t="e">
        <f ca="1">qlIndexFixing(ContBasisIndex3MCorrected,AJ2197,TRUE,)</f>
        <v>#NAME?</v>
      </c>
      <c r="AQ2197" s="74" t="str">
        <f ca="1">IFERROR(qlIndexFixing(Euribor3MLegacy,AN2197,TRUE,CalibrationTrigger),"")</f>
        <v/>
      </c>
      <c r="AR2197" s="78">
        <f>IFERROR(_xll.qlIndexFixing(Eonia,AN2197,TRUE,CalibrationTrigger),"")</f>
        <v>8.5083185369150272E-3</v>
      </c>
    </row>
    <row r="2198" spans="35:44">
      <c r="AI2198" s="64" t="s">
        <v>99</v>
      </c>
      <c r="AJ2198" s="146">
        <f>IFERROR(_xll.qlInterestRateIndexFixingDate(ContBasisIndex3MCorrected,AK2198),"")</f>
        <v>54949</v>
      </c>
      <c r="AK2198" s="146">
        <f>_xll.qlCalendarAdvance(Calendar,$AK2197,AI2198,,,trigger)</f>
        <v>54953</v>
      </c>
      <c r="AL2198" s="78">
        <f>IFERROR(_xll.qlIndexFixing(ContinuousBasisIndex3M,AJ2198,TRUE,)-_xll.qlIndexFixing($AV$1,AJ2198,TRUE,CalibrationTrigger),"")</f>
        <v>5.5189479182357094E-4</v>
      </c>
      <c r="AN2198" s="146">
        <f>IFERROR(_xll.qlInterestRateIndexFixingDate(ContBasisIndex6MCorrected,AK2198),"")</f>
        <v>54949</v>
      </c>
      <c r="AO2198" s="74">
        <f>_xll.qlIndexFixing(ContinuousBasisIndex3M,AJ2198,TRUE,)</f>
        <v>9.0425006606993479E-3</v>
      </c>
      <c r="AP2198" s="74" t="e">
        <f ca="1">qlIndexFixing(ContBasisIndex3MCorrected,AJ2198,TRUE,)</f>
        <v>#NAME?</v>
      </c>
      <c r="AQ2198" s="74" t="str">
        <f ca="1">IFERROR(qlIndexFixing(Euribor3MLegacy,AN2198,TRUE,CalibrationTrigger),"")</f>
        <v/>
      </c>
      <c r="AR2198" s="78">
        <f>IFERROR(_xll.qlIndexFixing(Eonia,AN2198,TRUE,CalibrationTrigger),"")</f>
        <v>8.505059377545976E-3</v>
      </c>
    </row>
    <row r="2199" spans="35:44">
      <c r="AI2199" s="64" t="s">
        <v>99</v>
      </c>
      <c r="AJ2199" s="146">
        <f>IFERROR(_xll.qlInterestRateIndexFixingDate(ContBasisIndex3MCorrected,AK2199),"")</f>
        <v>54956</v>
      </c>
      <c r="AK2199" s="146">
        <f>_xll.qlCalendarAdvance(Calendar,$AK2198,AI2199,,,trigger)</f>
        <v>54960</v>
      </c>
      <c r="AL2199" s="78">
        <f>IFERROR(_xll.qlIndexFixing(ContinuousBasisIndex3M,AJ2199,TRUE,)-_xll.qlIndexFixing($AV$1,AJ2199,TRUE,CalibrationTrigger),"")</f>
        <v>5.5186363816913178E-4</v>
      </c>
      <c r="AN2199" s="146">
        <f>IFERROR(_xll.qlInterestRateIndexFixingDate(ContBasisIndex6MCorrected,AK2199),"")</f>
        <v>54956</v>
      </c>
      <c r="AO2199" s="74">
        <f>_xll.qlIndexFixing(ContinuousBasisIndex3M,AJ2199,TRUE,)</f>
        <v>9.0390268197705209E-3</v>
      </c>
      <c r="AP2199" s="74" t="e">
        <f ca="1">qlIndexFixing(ContBasisIndex3MCorrected,AJ2199,TRUE,)</f>
        <v>#NAME?</v>
      </c>
      <c r="AQ2199" s="74" t="str">
        <f ca="1">IFERROR(qlIndexFixing(Euribor3MLegacy,AN2199,TRUE,CalibrationTrigger),"")</f>
        <v/>
      </c>
      <c r="AR2199" s="78">
        <f>IFERROR(_xll.qlIndexFixing(Eonia,AN2199,TRUE,CalibrationTrigger),"")</f>
        <v>8.5017779797791349E-3</v>
      </c>
    </row>
    <row r="2200" spans="35:44">
      <c r="AI2200" s="64" t="s">
        <v>99</v>
      </c>
      <c r="AJ2200" s="146">
        <f>IFERROR(_xll.qlInterestRateIndexFixingDate(ContBasisIndex3MCorrected,AK2200),"")</f>
        <v>54963</v>
      </c>
      <c r="AK2200" s="146">
        <f>_xll.qlCalendarAdvance(Calendar,$AK2199,AI2200,,,trigger)</f>
        <v>54967</v>
      </c>
      <c r="AL2200" s="78">
        <f>IFERROR(_xll.qlIndexFixing(ContinuousBasisIndex3M,AJ2200,TRUE,)-_xll.qlIndexFixing($AV$1,AJ2200,TRUE,CalibrationTrigger),"")</f>
        <v>5.5183259365782118E-4</v>
      </c>
      <c r="AN2200" s="146">
        <f>IFERROR(_xll.qlInterestRateIndexFixingDate(ContBasisIndex6MCorrected,AK2200),"")</f>
        <v>54963</v>
      </c>
      <c r="AO2200" s="74">
        <f>_xll.qlIndexFixing(ContinuousBasisIndex3M,AJ2200,TRUE,)</f>
        <v>9.0355308059303606E-3</v>
      </c>
      <c r="AP2200" s="74" t="e">
        <f ca="1">qlIndexFixing(ContBasisIndex3MCorrected,AJ2200,TRUE,)</f>
        <v>#NAME?</v>
      </c>
      <c r="AQ2200" s="74" t="str">
        <f ca="1">IFERROR(qlIndexFixing(Euribor3MLegacy,AN2200,TRUE,CalibrationTrigger),"")</f>
        <v/>
      </c>
      <c r="AR2200" s="78">
        <f>IFERROR(_xll.qlIndexFixing(Eonia,AN2200,TRUE,CalibrationTrigger),"")</f>
        <v>8.4984743436944399E-3</v>
      </c>
    </row>
    <row r="2201" spans="35:44">
      <c r="AI2201" s="64" t="s">
        <v>99</v>
      </c>
      <c r="AJ2201" s="146">
        <f>IFERROR(_xll.qlInterestRateIndexFixingDate(ContBasisIndex3MCorrected,AK2201),"")</f>
        <v>54970</v>
      </c>
      <c r="AK2201" s="146">
        <f>_xll.qlCalendarAdvance(Calendar,$AK2200,AI2201,,,trigger)</f>
        <v>54974</v>
      </c>
      <c r="AL2201" s="78">
        <f>IFERROR(_xll.qlIndexFixing(ContinuousBasisIndex3M,AJ2201,TRUE,)-_xll.qlIndexFixing($AV$1,AJ2201,TRUE,CalibrationTrigger),"")</f>
        <v>5.5180165788561858E-4</v>
      </c>
      <c r="AN2201" s="146">
        <f>IFERROR(_xll.qlInterestRateIndexFixingDate(ContBasisIndex6MCorrected,AK2201),"")</f>
        <v>54970</v>
      </c>
      <c r="AO2201" s="74">
        <f>_xll.qlIndexFixing(ContinuousBasisIndex3M,AJ2201,TRUE,)</f>
        <v>9.0320126188339275E-3</v>
      </c>
      <c r="AP2201" s="74" t="e">
        <f ca="1">qlIndexFixing(ContBasisIndex3MCorrected,AJ2201,TRUE,)</f>
        <v>#NAME?</v>
      </c>
      <c r="AQ2201" s="74" t="str">
        <f ca="1">IFERROR(qlIndexFixing(Euribor3MLegacy,AN2201,TRUE,CalibrationTrigger),"")</f>
        <v/>
      </c>
      <c r="AR2201" s="78">
        <f>IFERROR(_xll.qlIndexFixing(Eonia,AN2201,TRUE,CalibrationTrigger),"")</f>
        <v>8.495148469291891E-3</v>
      </c>
    </row>
    <row r="2202" spans="35:44">
      <c r="AI2202" s="64" t="s">
        <v>99</v>
      </c>
      <c r="AJ2202" s="146">
        <f>IFERROR(_xll.qlInterestRateIndexFixingDate(ContBasisIndex3MCorrected,AK2202),"")</f>
        <v>54977</v>
      </c>
      <c r="AK2202" s="146">
        <f>_xll.qlCalendarAdvance(Calendar,$AK2201,AI2202,,,trigger)</f>
        <v>54981</v>
      </c>
      <c r="AL2202" s="78">
        <f>IFERROR(_xll.qlIndexFixing(ContinuousBasisIndex3M,AJ2202,TRUE,)-_xll.qlIndexFixing($AV$1,AJ2202,TRUE,CalibrationTrigger),"")</f>
        <v>5.5177083045718049E-4</v>
      </c>
      <c r="AN2202" s="146">
        <f>IFERROR(_xll.qlInterestRateIndexFixingDate(ContBasisIndex6MCorrected,AK2202),"")</f>
        <v>54977</v>
      </c>
      <c r="AO2202" s="74">
        <f>_xll.qlIndexFixing(ContinuousBasisIndex3M,AJ2202,TRUE,)</f>
        <v>9.0284722581458338E-3</v>
      </c>
      <c r="AP2202" s="74" t="e">
        <f ca="1">qlIndexFixing(ContBasisIndex3MCorrected,AJ2202,TRUE,)</f>
        <v>#NAME?</v>
      </c>
      <c r="AQ2202" s="74" t="str">
        <f ca="1">IFERROR(qlIndexFixing(Euribor3MLegacy,AN2202,TRUE,CalibrationTrigger),"")</f>
        <v/>
      </c>
      <c r="AR2202" s="78">
        <f>IFERROR(_xll.qlIndexFixing(Eonia,AN2202,TRUE,CalibrationTrigger),"")</f>
        <v>8.4918003564915523E-3</v>
      </c>
    </row>
    <row r="2203" spans="35:44">
      <c r="AI2203" s="64" t="s">
        <v>99</v>
      </c>
      <c r="AJ2203" s="146">
        <f>IFERROR(_xll.qlInterestRateIndexFixingDate(ContBasisIndex3MCorrected,AK2203),"")</f>
        <v>54984</v>
      </c>
      <c r="AK2203" s="146">
        <f>_xll.qlCalendarAdvance(Calendar,$AK2202,AI2203,,,trigger)</f>
        <v>54988</v>
      </c>
      <c r="AL2203" s="78">
        <f>IFERROR(_xll.qlIndexFixing(ContinuousBasisIndex3M,AJ2203,TRUE,)-_xll.qlIndexFixing($AV$1,AJ2203,TRUE,CalibrationTrigger),"")</f>
        <v>5.5174011097283357E-4</v>
      </c>
      <c r="AN2203" s="146">
        <f>IFERROR(_xll.qlInterestRateIndexFixingDate(ContBasisIndex6MCorrected,AK2203),"")</f>
        <v>54984</v>
      </c>
      <c r="AO2203" s="74">
        <f>_xll.qlIndexFixing(ContinuousBasisIndex3M,AJ2203,TRUE,)</f>
        <v>9.0249097235263545E-3</v>
      </c>
      <c r="AP2203" s="74" t="e">
        <f ca="1">qlIndexFixing(ContBasisIndex3MCorrected,AJ2203,TRUE,)</f>
        <v>#NAME?</v>
      </c>
      <c r="AQ2203" s="74" t="str">
        <f ca="1">IFERROR(qlIndexFixing(Euribor3MLegacy,AN2203,TRUE,CalibrationTrigger),"")</f>
        <v/>
      </c>
      <c r="AR2203" s="78">
        <f>IFERROR(_xll.qlIndexFixing(Eonia,AN2203,TRUE,CalibrationTrigger),"")</f>
        <v>8.4884300053467143E-3</v>
      </c>
    </row>
    <row r="2204" spans="35:44">
      <c r="AI2204" s="64" t="s">
        <v>99</v>
      </c>
      <c r="AJ2204" s="146">
        <f>IFERROR(_xll.qlInterestRateIndexFixingDate(ContBasisIndex3MCorrected,AK2204),"")</f>
        <v>54991</v>
      </c>
      <c r="AK2204" s="146">
        <f>_xll.qlCalendarAdvance(Calendar,$AK2203,AI2204,,,trigger)</f>
        <v>54995</v>
      </c>
      <c r="AL2204" s="78">
        <f>IFERROR(_xll.qlIndexFixing(ContinuousBasisIndex3M,AJ2204,TRUE,)-_xll.qlIndexFixing($AV$1,AJ2204,TRUE,CalibrationTrigger),"")</f>
        <v>5.5170949904158328E-4</v>
      </c>
      <c r="AN2204" s="146">
        <f>IFERROR(_xll.qlInterestRateIndexFixingDate(ContBasisIndex6MCorrected,AK2204),"")</f>
        <v>54991</v>
      </c>
      <c r="AO2204" s="74">
        <f>_xll.qlIndexFixing(ContinuousBasisIndex3M,AJ2204,TRUE,)</f>
        <v>9.0213250146435799E-3</v>
      </c>
      <c r="AP2204" s="74" t="e">
        <f ca="1">qlIndexFixing(ContBasisIndex3MCorrected,AJ2204,TRUE,)</f>
        <v>#NAME?</v>
      </c>
      <c r="AQ2204" s="74" t="str">
        <f ca="1">IFERROR(qlIndexFixing(Euribor3MLegacy,AN2204,TRUE,CalibrationTrigger),"")</f>
        <v/>
      </c>
      <c r="AR2204" s="78">
        <f>IFERROR(_xll.qlIndexFixing(Eonia,AN2204,TRUE,CalibrationTrigger),"")</f>
        <v>8.4850374158840225E-3</v>
      </c>
    </row>
    <row r="2205" spans="35:44">
      <c r="AI2205" s="64" t="s">
        <v>99</v>
      </c>
      <c r="AJ2205" s="146">
        <f>IFERROR(_xll.qlInterestRateIndexFixingDate(ContBasisIndex3MCorrected,AK2205),"")</f>
        <v>54998</v>
      </c>
      <c r="AK2205" s="146">
        <f>_xll.qlCalendarAdvance(Calendar,$AK2204,AI2205,,,trigger)</f>
        <v>55002</v>
      </c>
      <c r="AL2205" s="78">
        <f>IFERROR(_xll.qlIndexFixing(ContinuousBasisIndex3M,AJ2205,TRUE,)-_xll.qlIndexFixing($AV$1,AJ2205,TRUE,CalibrationTrigger),"")</f>
        <v>5.516789942680931E-4</v>
      </c>
      <c r="AN2205" s="146">
        <f>IFERROR(_xll.qlInterestRateIndexFixingDate(ContBasisIndex6MCorrected,AK2205),"")</f>
        <v>54998</v>
      </c>
      <c r="AO2205" s="74">
        <f>_xll.qlIndexFixing(ContinuousBasisIndex3M,AJ2205,TRUE,)</f>
        <v>9.0177181311638637E-3</v>
      </c>
      <c r="AP2205" s="74" t="e">
        <f ca="1">qlIndexFixing(ContBasisIndex3MCorrected,AJ2205,TRUE,)</f>
        <v>#NAME?</v>
      </c>
      <c r="AQ2205" s="74" t="str">
        <f ca="1">IFERROR(qlIndexFixing(Euribor3MLegacy,AN2205,TRUE,CalibrationTrigger),"")</f>
        <v/>
      </c>
      <c r="AR2205" s="78">
        <f>IFERROR(_xll.qlIndexFixing(Eonia,AN2205,TRUE,CalibrationTrigger),"")</f>
        <v>8.4816225880768314E-3</v>
      </c>
    </row>
    <row r="2206" spans="35:44">
      <c r="AI2206" s="64" t="s">
        <v>99</v>
      </c>
      <c r="AJ2206" s="146">
        <f>IFERROR(_xll.qlInterestRateIndexFixingDate(ContBasisIndex3MCorrected,AK2206),"")</f>
        <v>55005</v>
      </c>
      <c r="AK2206" s="146">
        <f>_xll.qlCalendarAdvance(Calendar,$AK2205,AI2206,,,trigger)</f>
        <v>55009</v>
      </c>
      <c r="AL2206" s="78">
        <f>IFERROR(_xll.qlIndexFixing(ContinuousBasisIndex3M,AJ2206,TRUE,)-_xll.qlIndexFixing($AV$1,AJ2206,TRUE,CalibrationTrigger),"")</f>
        <v>5.5164859625789556E-4</v>
      </c>
      <c r="AN2206" s="146">
        <f>IFERROR(_xll.qlInterestRateIndexFixingDate(ContBasisIndex6MCorrected,AK2206),"")</f>
        <v>55005</v>
      </c>
      <c r="AO2206" s="74">
        <f>_xll.qlIndexFixing(ContinuousBasisIndex3M,AJ2206,TRUE,)</f>
        <v>9.0140890727535596E-3</v>
      </c>
      <c r="AP2206" s="74" t="e">
        <f ca="1">qlIndexFixing(ContBasisIndex3MCorrected,AJ2206,TRUE,)</f>
        <v>#NAME?</v>
      </c>
      <c r="AQ2206" s="74" t="str">
        <f ca="1">IFERROR(qlIndexFixing(Euribor3MLegacy,AN2206,TRUE,CalibrationTrigger),"")</f>
        <v/>
      </c>
      <c r="AR2206" s="78">
        <f>IFERROR(_xll.qlIndexFixing(Eonia,AN2206,TRUE,CalibrationTrigger),"")</f>
        <v>8.4781855219251412E-3</v>
      </c>
    </row>
    <row r="2207" spans="35:44">
      <c r="AI2207" s="64" t="s">
        <v>99</v>
      </c>
      <c r="AJ2207" s="146">
        <f>IFERROR(_xll.qlInterestRateIndexFixingDate(ContBasisIndex3MCorrected,AK2207),"")</f>
        <v>55012</v>
      </c>
      <c r="AK2207" s="146">
        <f>_xll.qlCalendarAdvance(Calendar,$AK2206,AI2207,,,trigger)</f>
        <v>55016</v>
      </c>
      <c r="AL2207" s="78">
        <f>IFERROR(_xll.qlIndexFixing(ContinuousBasisIndex3M,AJ2207,TRUE,)-_xll.qlIndexFixing($AV$1,AJ2207,TRUE,CalibrationTrigger),"")</f>
        <v>5.5161830462261037E-4</v>
      </c>
      <c r="AN2207" s="146">
        <f>IFERROR(_xll.qlInterestRateIndexFixingDate(ContBasisIndex6MCorrected,AK2207),"")</f>
        <v>55012</v>
      </c>
      <c r="AO2207" s="74">
        <f>_xll.qlIndexFixing(ContinuousBasisIndex3M,AJ2207,TRUE,)</f>
        <v>9.0104378390842375E-3</v>
      </c>
      <c r="AP2207" s="74" t="e">
        <f ca="1">qlIndexFixing(ContBasisIndex3MCorrected,AJ2207,TRUE,)</f>
        <v>#NAME?</v>
      </c>
      <c r="AQ2207" s="74" t="str">
        <f ca="1">IFERROR(qlIndexFixing(Euribor3MLegacy,AN2207,TRUE,CalibrationTrigger),"")</f>
        <v/>
      </c>
      <c r="AR2207" s="78">
        <f>IFERROR(_xll.qlIndexFixing(Eonia,AN2207,TRUE,CalibrationTrigger),"")</f>
        <v>8.4747262174289517E-3</v>
      </c>
    </row>
    <row r="2208" spans="35:44">
      <c r="AI2208" s="64" t="s">
        <v>99</v>
      </c>
      <c r="AJ2208" s="146">
        <f>IFERROR(_xll.qlInterestRateIndexFixingDate(ContBasisIndex3MCorrected,AK2208),"")</f>
        <v>55019</v>
      </c>
      <c r="AK2208" s="146">
        <f>_xll.qlCalendarAdvance(Calendar,$AK2207,AI2208,,,trigger)</f>
        <v>55023</v>
      </c>
      <c r="AL2208" s="78">
        <f>IFERROR(_xll.qlIndexFixing(ContinuousBasisIndex3M,AJ2208,TRUE,)-_xll.qlIndexFixing($AV$1,AJ2208,TRUE,CalibrationTrigger),"")</f>
        <v>5.5158811897124127E-4</v>
      </c>
      <c r="AN2208" s="146">
        <f>IFERROR(_xll.qlInterestRateIndexFixingDate(ContBasisIndex6MCorrected,AK2208),"")</f>
        <v>55019</v>
      </c>
      <c r="AO2208" s="74">
        <f>_xll.qlIndexFixing(ContinuousBasisIndex3M,AJ2208,TRUE,)</f>
        <v>9.0067644298274605E-3</v>
      </c>
      <c r="AP2208" s="74" t="e">
        <f ca="1">qlIndexFixing(ContBasisIndex3MCorrected,AJ2208,TRUE,)</f>
        <v>#NAME?</v>
      </c>
      <c r="AQ2208" s="74" t="str">
        <f ca="1">IFERROR(qlIndexFixing(Euribor3MLegacy,AN2208,TRUE,CalibrationTrigger),"")</f>
        <v/>
      </c>
      <c r="AR2208" s="78">
        <f>IFERROR(_xll.qlIndexFixing(Eonia,AN2208,TRUE,CalibrationTrigger),"")</f>
        <v>8.4712446746149084E-3</v>
      </c>
    </row>
    <row r="2209" spans="35:44">
      <c r="AI2209" s="64" t="s">
        <v>99</v>
      </c>
      <c r="AJ2209" s="146">
        <f>IFERROR(_xll.qlInterestRateIndexFixingDate(ContBasisIndex3MCorrected,AK2209),"")</f>
        <v>55026</v>
      </c>
      <c r="AK2209" s="146">
        <f>_xll.qlCalendarAdvance(Calendar,$AK2208,AI2209,,,trigger)</f>
        <v>55030</v>
      </c>
      <c r="AL2209" s="78">
        <f>IFERROR(_xll.qlIndexFixing(ContinuousBasisIndex3M,AJ2209,TRUE,)-_xll.qlIndexFixing($AV$1,AJ2209,TRUE,CalibrationTrigger),"")</f>
        <v>5.5155803891453366E-4</v>
      </c>
      <c r="AN2209" s="146">
        <f>IFERROR(_xll.qlInterestRateIndexFixingDate(ContBasisIndex6MCorrected,AK2209),"")</f>
        <v>55026</v>
      </c>
      <c r="AO2209" s="74">
        <f>_xll.qlIndexFixing(ContinuousBasisIndex3M,AJ2209,TRUE,)</f>
        <v>9.0030688446574025E-3</v>
      </c>
      <c r="AP2209" s="74" t="e">
        <f ca="1">qlIndexFixing(ContBasisIndex3MCorrected,AJ2209,TRUE,)</f>
        <v>#NAME?</v>
      </c>
      <c r="AQ2209" s="74" t="str">
        <f ca="1">IFERROR(qlIndexFixing(Euribor3MLegacy,AN2209,TRUE,CalibrationTrigger),"")</f>
        <v/>
      </c>
      <c r="AR2209" s="78">
        <f>IFERROR(_xll.qlIndexFixing(Eonia,AN2209,TRUE,CalibrationTrigger),"")</f>
        <v>8.4677408934297205E-3</v>
      </c>
    </row>
    <row r="2210" spans="35:44">
      <c r="AI2210" s="64" t="s">
        <v>99</v>
      </c>
      <c r="AJ2210" s="146">
        <f>IFERROR(_xll.qlInterestRateIndexFixingDate(ContBasisIndex3MCorrected,AK2210),"")</f>
        <v>55033</v>
      </c>
      <c r="AK2210" s="146">
        <f>_xll.qlCalendarAdvance(Calendar,$AK2209,AI2210,,,trigger)</f>
        <v>55037</v>
      </c>
      <c r="AL2210" s="78">
        <f>IFERROR(_xll.qlIndexFixing(ContinuousBasisIndex3M,AJ2210,TRUE,)-_xll.qlIndexFixing($AV$1,AJ2210,TRUE,CalibrationTrigger),"")</f>
        <v>5.51516835187435E-4</v>
      </c>
      <c r="AN2210" s="146">
        <f>IFERROR(_xll.qlInterestRateIndexFixingDate(ContBasisIndex6MCorrected,AK2210),"")</f>
        <v>55033</v>
      </c>
      <c r="AO2210" s="74">
        <f>_xll.qlIndexFixing(ContinuousBasisIndex3M,AJ2210,TRUE,)</f>
        <v>8.9995084211249195E-3</v>
      </c>
      <c r="AP2210" s="74" t="e">
        <f ca="1">qlIndexFixing(ContBasisIndex3MCorrected,AJ2210,TRUE,)</f>
        <v>#NAME?</v>
      </c>
      <c r="AQ2210" s="74" t="str">
        <f ca="1">IFERROR(qlIndexFixing(Euribor3MLegacy,AN2210,TRUE,CalibrationTrigger),"")</f>
        <v/>
      </c>
      <c r="AR2210" s="78">
        <f>IFERROR(_xll.qlIndexFixing(Eonia,AN2210,TRUE,CalibrationTrigger),"")</f>
        <v>8.4642148739533241E-3</v>
      </c>
    </row>
    <row r="2211" spans="35:44">
      <c r="AI2211" s="64" t="s">
        <v>99</v>
      </c>
      <c r="AJ2211" s="146">
        <f>IFERROR(_xll.qlInterestRateIndexFixingDate(ContBasisIndex3MCorrected,AK2211),"")</f>
        <v>55040</v>
      </c>
      <c r="AK2211" s="146">
        <f>_xll.qlCalendarAdvance(Calendar,$AK2210,AI2211,,,trigger)</f>
        <v>55044</v>
      </c>
      <c r="AL2211" s="78">
        <f>IFERROR(_xll.qlIndexFixing(ContinuousBasisIndex3M,AJ2211,TRUE,)-_xll.qlIndexFixing($AV$1,AJ2211,TRUE,CalibrationTrigger),"")</f>
        <v>5.5148696416046361E-4</v>
      </c>
      <c r="AN2211" s="146">
        <f>IFERROR(_xll.qlInterestRateIndexFixingDate(ContBasisIndex6MCorrected,AK2211),"")</f>
        <v>55040</v>
      </c>
      <c r="AO2211" s="74">
        <f>_xll.qlIndexFixing(ContinuousBasisIndex3M,AJ2211,TRUE,)</f>
        <v>8.9957701605895089E-3</v>
      </c>
      <c r="AP2211" s="74" t="e">
        <f ca="1">qlIndexFixing(ContBasisIndex3MCorrected,AJ2211,TRUE,)</f>
        <v>#NAME?</v>
      </c>
      <c r="AQ2211" s="74" t="str">
        <f ca="1">IFERROR(qlIndexFixing(Euribor3MLegacy,AN2211,TRUE,CalibrationTrigger),"")</f>
        <v/>
      </c>
      <c r="AR2211" s="78">
        <f>IFERROR(_xll.qlIndexFixing(Eonia,AN2211,TRUE,CalibrationTrigger),"")</f>
        <v>8.4606666161324284E-3</v>
      </c>
    </row>
    <row r="2212" spans="35:44">
      <c r="AI2212" s="64" t="s">
        <v>99</v>
      </c>
      <c r="AJ2212" s="146">
        <f>IFERROR(_xll.qlInterestRateIndexFixingDate(ContBasisIndex3MCorrected,AK2212),"")</f>
        <v>55047</v>
      </c>
      <c r="AK2212" s="146">
        <f>_xll.qlCalendarAdvance(Calendar,$AK2211,AI2212,,,trigger)</f>
        <v>55051</v>
      </c>
      <c r="AL2212" s="78">
        <f>IFERROR(_xll.qlIndexFixing(ContinuousBasisIndex3M,AJ2212,TRUE,)-_xll.qlIndexFixing($AV$1,AJ2212,TRUE,CalibrationTrigger),"")</f>
        <v>5.5145719763012406E-4</v>
      </c>
      <c r="AN2212" s="146">
        <f>IFERROR(_xll.qlInterestRateIndexFixingDate(ContBasisIndex6MCorrected,AK2212),"")</f>
        <v>55047</v>
      </c>
      <c r="AO2212" s="74">
        <f>_xll.qlIndexFixing(ContinuousBasisIndex3M,AJ2212,TRUE,)</f>
        <v>8.9920097237089439E-3</v>
      </c>
      <c r="AP2212" s="74" t="e">
        <f ca="1">qlIndexFixing(ContBasisIndex3MCorrected,AJ2212,TRUE,)</f>
        <v>#NAME?</v>
      </c>
      <c r="AQ2212" s="74" t="str">
        <f ca="1">IFERROR(qlIndexFixing(Euribor3MLegacy,AN2212,TRUE,CalibrationTrigger),"")</f>
        <v/>
      </c>
      <c r="AR2212" s="78">
        <f>IFERROR(_xll.qlIndexFixing(Eonia,AN2212,TRUE,CalibrationTrigger),"")</f>
        <v>8.4570961199936789E-3</v>
      </c>
    </row>
    <row r="2213" spans="35:44">
      <c r="AI2213" s="64" t="s">
        <v>99</v>
      </c>
      <c r="AJ2213" s="146">
        <f>IFERROR(_xll.qlInterestRateIndexFixingDate(ContBasisIndex3MCorrected,AK2213),"")</f>
        <v>55054</v>
      </c>
      <c r="AK2213" s="146">
        <f>_xll.qlCalendarAdvance(Calendar,$AK2212,AI2213,,,trigger)</f>
        <v>55058</v>
      </c>
      <c r="AL2213" s="78">
        <f>IFERROR(_xll.qlIndexFixing(ContinuousBasisIndex3M,AJ2213,TRUE,)-_xll.qlIndexFixing($AV$1,AJ2213,TRUE,CalibrationTrigger),"")</f>
        <v>5.5142753521166855E-4</v>
      </c>
      <c r="AN2213" s="146">
        <f>IFERROR(_xll.qlInterestRateIndexFixingDate(ContBasisIndex6MCorrected,AK2213),"")</f>
        <v>55054</v>
      </c>
      <c r="AO2213" s="74">
        <f>_xll.qlIndexFixing(ContinuousBasisIndex3M,AJ2213,TRUE,)</f>
        <v>8.9882271101617214E-3</v>
      </c>
      <c r="AP2213" s="74" t="e">
        <f ca="1">qlIndexFixing(ContBasisIndex3MCorrected,AJ2213,TRUE,)</f>
        <v>#NAME?</v>
      </c>
      <c r="AQ2213" s="74" t="str">
        <f ca="1">IFERROR(qlIndexFixing(Euribor3MLegacy,AN2213,TRUE,CalibrationTrigger),"")</f>
        <v/>
      </c>
      <c r="AR2213" s="78">
        <f>IFERROR(_xll.qlIndexFixing(Eonia,AN2213,TRUE,CalibrationTrigger),"")</f>
        <v>8.4535033855370756E-3</v>
      </c>
    </row>
    <row r="2214" spans="35:44">
      <c r="AI2214" s="64" t="s">
        <v>99</v>
      </c>
      <c r="AJ2214" s="146">
        <f>IFERROR(_xll.qlInterestRateIndexFixingDate(ContBasisIndex3MCorrected,AK2214),"")</f>
        <v>55061</v>
      </c>
      <c r="AK2214" s="146">
        <f>_xll.qlCalendarAdvance(Calendar,$AK2213,AI2214,,,trigger)</f>
        <v>55065</v>
      </c>
      <c r="AL2214" s="78">
        <f>IFERROR(_xll.qlIndexFixing(ContinuousBasisIndex3M,AJ2214,TRUE,)-_xll.qlIndexFixing($AV$1,AJ2214,TRUE,CalibrationTrigger),"")</f>
        <v>5.5140920905566264E-4</v>
      </c>
      <c r="AN2214" s="146">
        <f>IFERROR(_xll.qlInterestRateIndexFixingDate(ContBasisIndex6MCorrected,AK2214),"")</f>
        <v>55061</v>
      </c>
      <c r="AO2214" s="74">
        <f>_xll.qlIndexFixing(ContinuousBasisIndex3M,AJ2214,TRUE,)</f>
        <v>8.9842582687961053E-3</v>
      </c>
      <c r="AP2214" s="74" t="e">
        <f ca="1">qlIndexFixing(ContBasisIndex3MCorrected,AJ2214,TRUE,)</f>
        <v>#NAME?</v>
      </c>
      <c r="AQ2214" s="74" t="str">
        <f ca="1">IFERROR(qlIndexFixing(Euribor3MLegacy,AN2214,TRUE,CalibrationTrigger),"")</f>
        <v/>
      </c>
      <c r="AR2214" s="78">
        <f>IFERROR(_xll.qlIndexFixing(Eonia,AN2214,TRUE,CalibrationTrigger),"")</f>
        <v>8.4498884126826823E-3</v>
      </c>
    </row>
    <row r="2215" spans="35:44">
      <c r="AI2215" s="64" t="s">
        <v>99</v>
      </c>
      <c r="AJ2215" s="146">
        <f>IFERROR(_xll.qlInterestRateIndexFixingDate(ContBasisIndex3MCorrected,AK2215),"")</f>
        <v>55068</v>
      </c>
      <c r="AK2215" s="146">
        <f>_xll.qlCalendarAdvance(Calendar,$AK2214,AI2215,,,trigger)</f>
        <v>55072</v>
      </c>
      <c r="AL2215" s="78">
        <f>IFERROR(_xll.qlIndexFixing(ContinuousBasisIndex3M,AJ2215,TRUE,)-_xll.qlIndexFixing($AV$1,AJ2215,TRUE,CalibrationTrigger),"")</f>
        <v>5.5137975448644322E-4</v>
      </c>
      <c r="AN2215" s="146">
        <f>IFERROR(_xll.qlInterestRateIndexFixingDate(ContBasisIndex6MCorrected,AK2215),"")</f>
        <v>55068</v>
      </c>
      <c r="AO2215" s="74">
        <f>_xll.qlIndexFixing(ContinuousBasisIndex3M,AJ2215,TRUE,)</f>
        <v>8.9804296213839545E-3</v>
      </c>
      <c r="AP2215" s="74" t="e">
        <f ca="1">qlIndexFixing(ContBasisIndex3MCorrected,AJ2215,TRUE,)</f>
        <v>#NAME?</v>
      </c>
      <c r="AQ2215" s="74" t="str">
        <f ca="1">IFERROR(qlIndexFixing(Euribor3MLegacy,AN2215,TRUE,CalibrationTrigger),"")</f>
        <v/>
      </c>
      <c r="AR2215" s="78">
        <f>IFERROR(_xll.qlIndexFixing(Eonia,AN2215,TRUE,CalibrationTrigger),"")</f>
        <v>8.4462512015637259E-3</v>
      </c>
    </row>
    <row r="2216" spans="35:44">
      <c r="AI2216" s="64" t="s">
        <v>99</v>
      </c>
      <c r="AJ2216" s="146">
        <f>IFERROR(_xll.qlInterestRateIndexFixingDate(ContBasisIndex3MCorrected,AK2216),"")</f>
        <v>55075</v>
      </c>
      <c r="AK2216" s="146">
        <f>_xll.qlCalendarAdvance(Calendar,$AK2215,AI2216,,,trigger)</f>
        <v>55079</v>
      </c>
      <c r="AL2216" s="78">
        <f>IFERROR(_xll.qlIndexFixing(ContinuousBasisIndex3M,AJ2216,TRUE,)-_xll.qlIndexFixing($AV$1,AJ2216,TRUE,CalibrationTrigger),"")</f>
        <v>5.5135040283142353E-4</v>
      </c>
      <c r="AN2216" s="146">
        <f>IFERROR(_xll.qlInterestRateIndexFixingDate(ContBasisIndex6MCorrected,AK2216),"")</f>
        <v>55075</v>
      </c>
      <c r="AO2216" s="74">
        <f>_xll.qlIndexFixing(ContinuousBasisIndex3M,AJ2216,TRUE,)</f>
        <v>8.9765787958237895E-3</v>
      </c>
      <c r="AP2216" s="74" t="e">
        <f ca="1">qlIndexFixing(ContBasisIndex3MCorrected,AJ2216,TRUE,)</f>
        <v>#NAME?</v>
      </c>
      <c r="AQ2216" s="74" t="str">
        <f ca="1">IFERROR(qlIndexFixing(Euribor3MLegacy,AN2216,TRUE,CalibrationTrigger),"")</f>
        <v/>
      </c>
      <c r="AR2216" s="78">
        <f>IFERROR(_xll.qlIndexFixing(Eonia,AN2216,TRUE,CalibrationTrigger),"")</f>
        <v>8.4425917521269156E-3</v>
      </c>
    </row>
    <row r="2217" spans="35:44">
      <c r="AI2217" s="64" t="s">
        <v>99</v>
      </c>
      <c r="AJ2217" s="146">
        <f>IFERROR(_xll.qlInterestRateIndexFixingDate(ContBasisIndex3MCorrected,AK2217),"")</f>
        <v>55082</v>
      </c>
      <c r="AK2217" s="146">
        <f>_xll.qlCalendarAdvance(Calendar,$AK2216,AI2217,,,trigger)</f>
        <v>55086</v>
      </c>
      <c r="AL2217" s="78">
        <f>IFERROR(_xll.qlIndexFixing(ContinuousBasisIndex3M,AJ2217,TRUE,)-_xll.qlIndexFixing($AV$1,AJ2217,TRUE,CalibrationTrigger),"")</f>
        <v>5.5132115370916911E-4</v>
      </c>
      <c r="AN2217" s="146">
        <f>IFERROR(_xll.qlInterestRateIndexFixingDate(ContBasisIndex6MCorrected,AK2217),"")</f>
        <v>55082</v>
      </c>
      <c r="AO2217" s="74">
        <f>_xll.qlIndexFixing(ContinuousBasisIndex3M,AJ2217,TRUE,)</f>
        <v>8.9727057917958677E-3</v>
      </c>
      <c r="AP2217" s="74" t="e">
        <f ca="1">qlIndexFixing(ContBasisIndex3MCorrected,AJ2217,TRUE,)</f>
        <v>#NAME?</v>
      </c>
      <c r="AQ2217" s="74" t="str">
        <f ca="1">IFERROR(qlIndexFixing(Euribor3MLegacy,AN2217,TRUE,CalibrationTrigger),"")</f>
        <v/>
      </c>
      <c r="AR2217" s="78">
        <f>IFERROR(_xll.qlIndexFixing(Eonia,AN2217,TRUE,CalibrationTrigger),"")</f>
        <v>8.4389100643988968E-3</v>
      </c>
    </row>
    <row r="2218" spans="35:44">
      <c r="AI2218" s="64" t="s">
        <v>99</v>
      </c>
      <c r="AJ2218" s="146">
        <f>IFERROR(_xll.qlInterestRateIndexFixingDate(ContBasisIndex3MCorrected,AK2218),"")</f>
        <v>55089</v>
      </c>
      <c r="AK2218" s="146">
        <f>_xll.qlCalendarAdvance(Calendar,$AK2217,AI2218,,,trigger)</f>
        <v>55093</v>
      </c>
      <c r="AL2218" s="78">
        <f>IFERROR(_xll.qlIndexFixing(ContinuousBasisIndex3M,AJ2218,TRUE,)-_xll.qlIndexFixing($AV$1,AJ2218,TRUE,CalibrationTrigger),"")</f>
        <v>5.5129200674519652E-4</v>
      </c>
      <c r="AN2218" s="146">
        <f>IFERROR(_xll.qlInterestRateIndexFixingDate(ContBasisIndex6MCorrected,AK2218),"")</f>
        <v>55089</v>
      </c>
      <c r="AO2218" s="74">
        <f>_xll.qlIndexFixing(ContinuousBasisIndex3M,AJ2218,TRUE,)</f>
        <v>8.9688106089960817E-3</v>
      </c>
      <c r="AP2218" s="74" t="e">
        <f ca="1">qlIndexFixing(ContBasisIndex3MCorrected,AJ2218,TRUE,)</f>
        <v>#NAME?</v>
      </c>
      <c r="AQ2218" s="74" t="str">
        <f ca="1">IFERROR(qlIndexFixing(Euribor3MLegacy,AN2218,TRUE,CalibrationTrigger),"")</f>
        <v/>
      </c>
      <c r="AR2218" s="78">
        <f>IFERROR(_xll.qlIndexFixing(Eonia,AN2218,TRUE,CalibrationTrigger),"")</f>
        <v>8.4352061382730881E-3</v>
      </c>
    </row>
    <row r="2219" spans="35:44">
      <c r="AI2219" s="64" t="s">
        <v>99</v>
      </c>
      <c r="AJ2219" s="146">
        <f>IFERROR(_xll.qlInterestRateIndexFixingDate(ContBasisIndex3MCorrected,AK2219),"")</f>
        <v>55096</v>
      </c>
      <c r="AK2219" s="146">
        <f>_xll.qlCalendarAdvance(Calendar,$AK2218,AI2219,,,trigger)</f>
        <v>55100</v>
      </c>
      <c r="AL2219" s="78">
        <f>IFERROR(_xll.qlIndexFixing(ContinuousBasisIndex3M,AJ2219,TRUE,)-_xll.qlIndexFixing($AV$1,AJ2219,TRUE,CalibrationTrigger),"")</f>
        <v>5.5126296156502233E-4</v>
      </c>
      <c r="AN2219" s="146">
        <f>IFERROR(_xll.qlInterestRateIndexFixingDate(ContBasisIndex6MCorrected,AK2219),"")</f>
        <v>55096</v>
      </c>
      <c r="AO2219" s="74">
        <f>_xll.qlIndexFixing(ContinuousBasisIndex3M,AJ2219,TRUE,)</f>
        <v>8.9648932471116417E-3</v>
      </c>
      <c r="AP2219" s="74" t="e">
        <f ca="1">qlIndexFixing(ContBasisIndex3MCorrected,AJ2219,TRUE,)</f>
        <v>#NAME?</v>
      </c>
      <c r="AQ2219" s="74" t="str">
        <f ca="1">IFERROR(qlIndexFixing(Euribor3MLegacy,AN2219,TRUE,CalibrationTrigger),"")</f>
        <v/>
      </c>
      <c r="AR2219" s="78">
        <f>IFERROR(_xll.qlIndexFixing(Eonia,AN2219,TRUE,CalibrationTrigger),"")</f>
        <v>8.4314799739360069E-3</v>
      </c>
    </row>
    <row r="2220" spans="35:44">
      <c r="AI2220" s="64" t="s">
        <v>99</v>
      </c>
      <c r="AJ2220" s="146">
        <f>IFERROR(_xll.qlInterestRateIndexFixingDate(ContBasisIndex3MCorrected,AK2220),"")</f>
        <v>55103</v>
      </c>
      <c r="AK2220" s="146">
        <f>_xll.qlCalendarAdvance(Calendar,$AK2219,AI2220,,,trigger)</f>
        <v>55107</v>
      </c>
      <c r="AL2220" s="78">
        <f>IFERROR(_xll.qlIndexFixing(ContinuousBasisIndex3M,AJ2220,TRUE,)-_xll.qlIndexFixing($AV$1,AJ2220,TRUE,CalibrationTrigger),"")</f>
        <v>5.5123401779416312E-4</v>
      </c>
      <c r="AN2220" s="146">
        <f>IFERROR(_xll.qlInterestRateIndexFixingDate(ContBasisIndex6MCorrected,AK2220),"")</f>
        <v>55103</v>
      </c>
      <c r="AO2220" s="74">
        <f>_xll.qlIndexFixing(ContinuousBasisIndex3M,AJ2220,TRUE,)</f>
        <v>8.9609537058349641E-3</v>
      </c>
      <c r="AP2220" s="74" t="e">
        <f ca="1">qlIndexFixing(ContBasisIndex3MCorrected,AJ2220,TRUE,)</f>
        <v>#NAME?</v>
      </c>
      <c r="AQ2220" s="74" t="str">
        <f ca="1">IFERROR(qlIndexFixing(Euribor3MLegacy,AN2220,TRUE,CalibrationTrigger),"")</f>
        <v/>
      </c>
      <c r="AR2220" s="78">
        <f>IFERROR(_xll.qlIndexFixing(Eonia,AN2220,TRUE,CalibrationTrigger),"")</f>
        <v>8.4277315712277812E-3</v>
      </c>
    </row>
    <row r="2221" spans="35:44">
      <c r="AI2221" s="64" t="s">
        <v>99</v>
      </c>
      <c r="AJ2221" s="146">
        <f>IFERROR(_xll.qlInterestRateIndexFixingDate(ContBasisIndex3MCorrected,AK2221),"")</f>
        <v>55110</v>
      </c>
      <c r="AK2221" s="146">
        <f>_xll.qlCalendarAdvance(Calendar,$AK2220,AI2221,,,trigger)</f>
        <v>55114</v>
      </c>
      <c r="AL2221" s="78">
        <f>IFERROR(_xll.qlIndexFixing(ContinuousBasisIndex3M,AJ2221,TRUE,)-_xll.qlIndexFixing($AV$1,AJ2221,TRUE,CalibrationTrigger),"")</f>
        <v>5.5120517505987711E-4</v>
      </c>
      <c r="AN2221" s="146">
        <f>IFERROR(_xll.qlInterestRateIndexFixingDate(ContBasisIndex6MCorrected,AK2221),"")</f>
        <v>55110</v>
      </c>
      <c r="AO2221" s="74">
        <f>_xll.qlIndexFixing(ContinuousBasisIndex3M,AJ2221,TRUE,)</f>
        <v>8.9569919848619482E-3</v>
      </c>
      <c r="AP2221" s="74" t="e">
        <f ca="1">qlIndexFixing(ContBasisIndex3MCorrected,AJ2221,TRUE,)</f>
        <v>#NAME?</v>
      </c>
      <c r="AQ2221" s="74" t="str">
        <f ca="1">IFERROR(qlIndexFixing(Euribor3MLegacy,AN2221,TRUE,CalibrationTrigger),"")</f>
        <v/>
      </c>
      <c r="AR2221" s="78">
        <f>IFERROR(_xll.qlIndexFixing(Eonia,AN2221,TRUE,CalibrationTrigger),"")</f>
        <v>8.4239609302017016E-3</v>
      </c>
    </row>
    <row r="2222" spans="35:44">
      <c r="AI2222" s="64" t="s">
        <v>99</v>
      </c>
      <c r="AJ2222" s="146">
        <f>IFERROR(_xll.qlInterestRateIndexFixingDate(ContBasisIndex3MCorrected,AK2222),"")</f>
        <v>55117</v>
      </c>
      <c r="AK2222" s="146">
        <f>_xll.qlCalendarAdvance(Calendar,$AK2221,AI2222,,,trigger)</f>
        <v>55121</v>
      </c>
      <c r="AL2222" s="78">
        <f>IFERROR(_xll.qlIndexFixing(ContinuousBasisIndex3M,AJ2222,TRUE,)-_xll.qlIndexFixing($AV$1,AJ2222,TRUE,CalibrationTrigger),"")</f>
        <v>5.5116519592115706E-4</v>
      </c>
      <c r="AN2222" s="146">
        <f>IFERROR(_xll.qlInterestRateIndexFixingDate(ContBasisIndex6MCorrected,AK2222),"")</f>
        <v>55117</v>
      </c>
      <c r="AO2222" s="74">
        <f>_xll.qlIndexFixing(ContinuousBasisIndex3M,AJ2222,TRUE,)</f>
        <v>8.9531855862532463E-3</v>
      </c>
      <c r="AP2222" s="74" t="e">
        <f ca="1">qlIndexFixing(ContBasisIndex3MCorrected,AJ2222,TRUE,)</f>
        <v>#NAME?</v>
      </c>
      <c r="AQ2222" s="74" t="str">
        <f ca="1">IFERROR(qlIndexFixing(Euribor3MLegacy,AN2222,TRUE,CalibrationTrigger),"")</f>
        <v/>
      </c>
      <c r="AR2222" s="78">
        <f>IFERROR(_xll.qlIndexFixing(Eonia,AN2222,TRUE,CalibrationTrigger),"")</f>
        <v>8.4201680508844134E-3</v>
      </c>
    </row>
    <row r="2223" spans="35:44">
      <c r="AI2223" s="64" t="s">
        <v>99</v>
      </c>
      <c r="AJ2223" s="146">
        <f>IFERROR(_xll.qlInterestRateIndexFixingDate(ContBasisIndex3MCorrected,AK2223),"")</f>
        <v>55124</v>
      </c>
      <c r="AK2223" s="146">
        <f>_xll.qlCalendarAdvance(Calendar,$AK2222,AI2223,,,trigger)</f>
        <v>55128</v>
      </c>
      <c r="AL2223" s="78">
        <f>IFERROR(_xll.qlIndexFixing(ContinuousBasisIndex3M,AJ2223,TRUE,)-_xll.qlIndexFixing($AV$1,AJ2223,TRUE,CalibrationTrigger),"")</f>
        <v>5.5112531646628327E-4</v>
      </c>
      <c r="AN2223" s="146">
        <f>IFERROR(_xll.qlInterestRateIndexFixingDate(ContBasisIndex6MCorrected,AK2223),"")</f>
        <v>55124</v>
      </c>
      <c r="AO2223" s="74">
        <f>_xll.qlIndexFixing(ContinuousBasisIndex3M,AJ2223,TRUE,)</f>
        <v>8.9493602115187088E-3</v>
      </c>
      <c r="AP2223" s="74" t="e">
        <f ca="1">qlIndexFixing(ContBasisIndex3MCorrected,AJ2223,TRUE,)</f>
        <v>#NAME?</v>
      </c>
      <c r="AQ2223" s="74" t="str">
        <f ca="1">IFERROR(qlIndexFixing(Euribor3MLegacy,AN2223,TRUE,CalibrationTrigger),"")</f>
        <v/>
      </c>
      <c r="AR2223" s="78">
        <f>IFERROR(_xll.qlIndexFixing(Eonia,AN2223,TRUE,CalibrationTrigger),"")</f>
        <v>8.4163529332759168E-3</v>
      </c>
    </row>
    <row r="2224" spans="35:44">
      <c r="AI2224" s="64" t="s">
        <v>99</v>
      </c>
      <c r="AJ2224" s="146">
        <f>IFERROR(_xll.qlInterestRateIndexFixingDate(ContBasisIndex3MCorrected,AK2224),"")</f>
        <v>55131</v>
      </c>
      <c r="AK2224" s="146">
        <f>_xll.qlCalendarAdvance(Calendar,$AK2223,AI2224,,,trigger)</f>
        <v>55135</v>
      </c>
      <c r="AL2224" s="78">
        <f>IFERROR(_xll.qlIndexFixing(ContinuousBasisIndex3M,AJ2224,TRUE,)-_xll.qlIndexFixing($AV$1,AJ2224,TRUE,CalibrationTrigger),"")</f>
        <v>5.5109677410403179E-4</v>
      </c>
      <c r="AN2224" s="146">
        <f>IFERROR(_xll.qlInterestRateIndexFixingDate(ContBasisIndex6MCorrected,AK2224),"")</f>
        <v>55131</v>
      </c>
      <c r="AO2224" s="74">
        <f>_xll.qlIndexFixing(ContinuousBasisIndex3M,AJ2224,TRUE,)</f>
        <v>8.9453353182626927E-3</v>
      </c>
      <c r="AP2224" s="74" t="e">
        <f ca="1">qlIndexFixing(ContBasisIndex3MCorrected,AJ2224,TRUE,)</f>
        <v>#NAME?</v>
      </c>
      <c r="AQ2224" s="74" t="str">
        <f ca="1">IFERROR(qlIndexFixing(Euribor3MLegacy,AN2224,TRUE,CalibrationTrigger),"")</f>
        <v/>
      </c>
      <c r="AR2224" s="78">
        <f>IFERROR(_xll.qlIndexFixing(Eonia,AN2224,TRUE,CalibrationTrigger),"")</f>
        <v>8.4125155773495663E-3</v>
      </c>
    </row>
    <row r="2225" spans="35:44">
      <c r="AI2225" s="64" t="s">
        <v>99</v>
      </c>
      <c r="AJ2225" s="146">
        <f>IFERROR(_xll.qlInterestRateIndexFixingDate(ContBasisIndex3MCorrected,AK2225),"")</f>
        <v>55138</v>
      </c>
      <c r="AK2225" s="146">
        <f>_xll.qlCalendarAdvance(Calendar,$AK2224,AI2225,,,trigger)</f>
        <v>55142</v>
      </c>
      <c r="AL2225" s="78">
        <f>IFERROR(_xll.qlIndexFixing(ContinuousBasisIndex3M,AJ2225,TRUE,)-_xll.qlIndexFixing($AV$1,AJ2225,TRUE,CalibrationTrigger),"")</f>
        <v>5.5106833141316258E-4</v>
      </c>
      <c r="AN2225" s="146">
        <f>IFERROR(_xll.qlInterestRateIndexFixingDate(ContBasisIndex6MCorrected,AK2225),"")</f>
        <v>55138</v>
      </c>
      <c r="AO2225" s="74">
        <f>_xll.qlIndexFixing(ContinuousBasisIndex3M,AJ2225,TRUE,)</f>
        <v>8.941288245152279E-3</v>
      </c>
      <c r="AP2225" s="74" t="e">
        <f ca="1">qlIndexFixing(ContBasisIndex3MCorrected,AJ2225,TRUE,)</f>
        <v>#NAME?</v>
      </c>
      <c r="AQ2225" s="74" t="str">
        <f ca="1">IFERROR(qlIndexFixing(Euribor3MLegacy,AN2225,TRUE,CalibrationTrigger),"")</f>
        <v/>
      </c>
      <c r="AR2225" s="78">
        <f>IFERROR(_xll.qlIndexFixing(Eonia,AN2225,TRUE,CalibrationTrigger),"")</f>
        <v>8.408655983105362E-3</v>
      </c>
    </row>
    <row r="2226" spans="35:44">
      <c r="AI2226" s="64" t="s">
        <v>99</v>
      </c>
      <c r="AJ2226" s="146">
        <f>IFERROR(_xll.qlInterestRateIndexFixingDate(ContBasisIndex3MCorrected,AK2226),"")</f>
        <v>55144</v>
      </c>
      <c r="AK2226" s="146">
        <f>_xll.qlCalendarAdvance(Calendar,$AK2225,AI2226,,,trigger)</f>
        <v>55149</v>
      </c>
      <c r="AL2226" s="78">
        <f>IFERROR(_xll.qlIndexFixing(ContinuousBasisIndex3M,AJ2226,TRUE,)-_xll.qlIndexFixing($AV$1,AJ2226,TRUE,CalibrationTrigger),"")</f>
        <v>5.5103998802596976E-4</v>
      </c>
      <c r="AN2226" s="146">
        <f>IFERROR(_xll.qlInterestRateIndexFixingDate(ContBasisIndex6MCorrected,AK2226),"")</f>
        <v>55144</v>
      </c>
      <c r="AO2226" s="74">
        <f>_xll.qlIndexFixing(ContinuousBasisIndex3M,AJ2226,TRUE,)</f>
        <v>8.9372189918890399E-3</v>
      </c>
      <c r="AP2226" s="74" t="e">
        <f ca="1">qlIndexFixing(ContBasisIndex3MCorrected,AJ2226,TRUE,)</f>
        <v>#NAME?</v>
      </c>
      <c r="AQ2226" s="74" t="str">
        <f ca="1">IFERROR(qlIndexFixing(Euribor3MLegacy,AN2226,TRUE,CalibrationTrigger),"")</f>
        <v/>
      </c>
      <c r="AR2226" s="78">
        <f>IFERROR(_xll.qlIndexFixing(Eonia,AN2226,TRUE,CalibrationTrigger),"")</f>
        <v>8.4056893990069881E-3</v>
      </c>
    </row>
    <row r="2227" spans="35:44">
      <c r="AI2227" s="64" t="s">
        <v>99</v>
      </c>
      <c r="AJ2227" s="146">
        <f>IFERROR(_xll.qlInterestRateIndexFixingDate(ContBasisIndex3MCorrected,AK2227),"")</f>
        <v>55152</v>
      </c>
      <c r="AK2227" s="146">
        <f>_xll.qlCalendarAdvance(Calendar,$AK2226,AI2227,,,trigger)</f>
        <v>55156</v>
      </c>
      <c r="AL2227" s="78">
        <f>IFERROR(_xll.qlIndexFixing(ContinuousBasisIndex3M,AJ2227,TRUE,)-_xll.qlIndexFixing($AV$1,AJ2227,TRUE,CalibrationTrigger),"")</f>
        <v>5.5102298164212173E-4</v>
      </c>
      <c r="AN2227" s="146">
        <f>IFERROR(_xll.qlInterestRateIndexFixingDate(ContBasisIndex6MCorrected,AK2227),"")</f>
        <v>55152</v>
      </c>
      <c r="AO2227" s="74">
        <f>_xll.qlIndexFixing(ContinuousBasisIndex3M,AJ2227,TRUE,)</f>
        <v>8.9329417951878008E-3</v>
      </c>
      <c r="AP2227" s="74" t="e">
        <f ca="1">qlIndexFixing(ContBasisIndex3MCorrected,AJ2227,TRUE,)</f>
        <v>#NAME?</v>
      </c>
      <c r="AQ2227" s="74" t="str">
        <f ca="1">IFERROR(qlIndexFixing(Euribor3MLegacy,AN2227,TRUE,CalibrationTrigger),"")</f>
        <v/>
      </c>
      <c r="AR2227" s="78">
        <f>IFERROR(_xll.qlIndexFixing(Eonia,AN2227,TRUE,CalibrationTrigger),"")</f>
        <v>8.4008700797433278E-3</v>
      </c>
    </row>
    <row r="2228" spans="35:44">
      <c r="AI2228" s="64" t="s">
        <v>99</v>
      </c>
      <c r="AJ2228" s="146">
        <f>IFERROR(_xll.qlInterestRateIndexFixingDate(ContBasisIndex3MCorrected,AK2228),"")</f>
        <v>55159</v>
      </c>
      <c r="AK2228" s="146">
        <f>_xll.qlCalendarAdvance(Calendar,$AK2227,AI2228,,,trigger)</f>
        <v>55163</v>
      </c>
      <c r="AL2228" s="78">
        <f>IFERROR(_xll.qlIndexFixing(ContinuousBasisIndex3M,AJ2228,TRUE,)-_xll.qlIndexFixing($AV$1,AJ2228,TRUE,CalibrationTrigger),"")</f>
        <v>5.5098359770688887E-4</v>
      </c>
      <c r="AN2228" s="146">
        <f>IFERROR(_xll.qlInterestRateIndexFixingDate(ContBasisIndex6MCorrected,AK2228),"")</f>
        <v>55159</v>
      </c>
      <c r="AO2228" s="74">
        <f>_xll.qlIndexFixing(ContinuousBasisIndex3M,AJ2228,TRUE,)</f>
        <v>8.9290139437157023E-3</v>
      </c>
      <c r="AP2228" s="74" t="e">
        <f ca="1">qlIndexFixing(ContBasisIndex3MCorrected,AJ2228,TRUE,)</f>
        <v>#NAME?</v>
      </c>
      <c r="AQ2228" s="74" t="str">
        <f ca="1">IFERROR(qlIndexFixing(Euribor3MLegacy,AN2228,TRUE,CalibrationTrigger),"")</f>
        <v/>
      </c>
      <c r="AR2228" s="78">
        <f>IFERROR(_xll.qlIndexFixing(Eonia,AN2228,TRUE,CalibrationTrigger),"")</f>
        <v>8.3969437706521433E-3</v>
      </c>
    </row>
    <row r="2229" spans="35:44">
      <c r="AI2229" s="64" t="s">
        <v>99</v>
      </c>
      <c r="AJ2229" s="146">
        <f>IFERROR(_xll.qlInterestRateIndexFixingDate(ContBasisIndex3MCorrected,AK2229),"")</f>
        <v>55166</v>
      </c>
      <c r="AK2229" s="146">
        <f>_xll.qlCalendarAdvance(Calendar,$AK2228,AI2229,,,trigger)</f>
        <v>55170</v>
      </c>
      <c r="AL2229" s="78">
        <f>IFERROR(_xll.qlIndexFixing(ContinuousBasisIndex3M,AJ2229,TRUE,)-_xll.qlIndexFixing($AV$1,AJ2229,TRUE,CalibrationTrigger),"")</f>
        <v>5.5095555004580632E-4</v>
      </c>
      <c r="AN2229" s="146">
        <f>IFERROR(_xll.qlInterestRateIndexFixingDate(ContBasisIndex6MCorrected,AK2229),"")</f>
        <v>55166</v>
      </c>
      <c r="AO2229" s="74">
        <f>_xll.qlIndexFixing(ContinuousBasisIndex3M,AJ2229,TRUE,)</f>
        <v>8.9248781482123007E-3</v>
      </c>
      <c r="AP2229" s="74" t="e">
        <f ca="1">qlIndexFixing(ContBasisIndex3MCorrected,AJ2229,TRUE,)</f>
        <v>#NAME?</v>
      </c>
      <c r="AQ2229" s="74" t="str">
        <f ca="1">IFERROR(qlIndexFixing(Euribor3MLegacy,AN2229,TRUE,CalibrationTrigger),"")</f>
        <v/>
      </c>
      <c r="AR2229" s="78">
        <f>IFERROR(_xll.qlIndexFixing(Eonia,AN2229,TRUE,CalibrationTrigger),"")</f>
        <v>8.3929952232164595E-3</v>
      </c>
    </row>
    <row r="2230" spans="35:44">
      <c r="AI2230" s="64" t="s">
        <v>99</v>
      </c>
      <c r="AJ2230" s="146">
        <f>IFERROR(_xll.qlInterestRateIndexFixingDate(ContBasisIndex3MCorrected,AK2230),"")</f>
        <v>55173</v>
      </c>
      <c r="AK2230" s="146">
        <f>_xll.qlCalendarAdvance(Calendar,$AK2229,AI2230,,,trigger)</f>
        <v>55177</v>
      </c>
      <c r="AL2230" s="78">
        <f>IFERROR(_xll.qlIndexFixing(ContinuousBasisIndex3M,AJ2230,TRUE,)-_xll.qlIndexFixing($AV$1,AJ2230,TRUE,CalibrationTrigger),"")</f>
        <v>5.509276002380048E-4</v>
      </c>
      <c r="AN2230" s="146">
        <f>IFERROR(_xll.qlInterestRateIndexFixingDate(ContBasisIndex6MCorrected,AK2230),"")</f>
        <v>55173</v>
      </c>
      <c r="AO2230" s="74">
        <f>_xll.qlIndexFixing(ContinuousBasisIndex3M,AJ2230,TRUE,)</f>
        <v>8.9207201713756845E-3</v>
      </c>
      <c r="AP2230" s="74" t="e">
        <f ca="1">qlIndexFixing(ContBasisIndex3MCorrected,AJ2230,TRUE,)</f>
        <v>#NAME?</v>
      </c>
      <c r="AQ2230" s="74" t="str">
        <f ca="1">IFERROR(qlIndexFixing(Euribor3MLegacy,AN2230,TRUE,CalibrationTrigger),"")</f>
        <v/>
      </c>
      <c r="AR2230" s="78">
        <f>IFERROR(_xll.qlIndexFixing(Eonia,AN2230,TRUE,CalibrationTrigger),"")</f>
        <v>8.3890244375162126E-3</v>
      </c>
    </row>
    <row r="2231" spans="35:44">
      <c r="AI2231" s="64" t="s">
        <v>99</v>
      </c>
      <c r="AJ2231" s="146">
        <f>IFERROR(_xll.qlInterestRateIndexFixingDate(ContBasisIndex3MCorrected,AK2231),"")</f>
        <v>55180</v>
      </c>
      <c r="AK2231" s="146">
        <f>_xll.qlCalendarAdvance(Calendar,$AK2230,AI2231,,,trigger)</f>
        <v>55184</v>
      </c>
      <c r="AL2231" s="78">
        <f>IFERROR(_xll.qlIndexFixing(ContinuousBasisIndex3M,AJ2231,TRUE,)-_xll.qlIndexFixing($AV$1,AJ2231,TRUE,CalibrationTrigger),"")</f>
        <v>5.5086603409011496E-4</v>
      </c>
      <c r="AN2231" s="146">
        <f>IFERROR(_xll.qlInterestRateIndexFixingDate(ContBasisIndex6MCorrected,AK2231),"")</f>
        <v>55180</v>
      </c>
      <c r="AO2231" s="74">
        <f>_xll.qlIndexFixing(ContinuousBasisIndex3M,AJ2231,TRUE,)</f>
        <v>8.9171165634346228E-3</v>
      </c>
      <c r="AP2231" s="74" t="e">
        <f ca="1">qlIndexFixing(ContBasisIndex3MCorrected,AJ2231,TRUE,)</f>
        <v>#NAME?</v>
      </c>
      <c r="AQ2231" s="74" t="str">
        <f ca="1">IFERROR(qlIndexFixing(Euribor3MLegacy,AN2231,TRUE,CalibrationTrigger),"")</f>
        <v/>
      </c>
      <c r="AR2231" s="78">
        <f>IFERROR(_xll.qlIndexFixing(Eonia,AN2231,TRUE,CalibrationTrigger),"")</f>
        <v>8.3850314135247572E-3</v>
      </c>
    </row>
    <row r="2232" spans="35:44">
      <c r="AI2232" s="64" t="s">
        <v>99</v>
      </c>
      <c r="AJ2232" s="146">
        <f>IFERROR(_xll.qlInterestRateIndexFixingDate(ContBasisIndex3MCorrected,AK2232),"")</f>
        <v>55187</v>
      </c>
      <c r="AK2232" s="146">
        <f>_xll.qlCalendarAdvance(Calendar,$AK2231,AI2232,,,trigger)</f>
        <v>55191</v>
      </c>
      <c r="AL2232" s="78">
        <f>IFERROR(_xll.qlIndexFixing(ContinuousBasisIndex3M,AJ2232,TRUE,)-_xll.qlIndexFixing($AV$1,AJ2232,TRUE,CalibrationTrigger),"")</f>
        <v>5.5087199273273768E-4</v>
      </c>
      <c r="AN2232" s="146">
        <f>IFERROR(_xll.qlInterestRateIndexFixingDate(ContBasisIndex6MCorrected,AK2232),"")</f>
        <v>55187</v>
      </c>
      <c r="AO2232" s="74">
        <f>_xll.qlIndexFixing(ContinuousBasisIndex3M,AJ2232,TRUE,)</f>
        <v>8.912337672532189E-3</v>
      </c>
      <c r="AP2232" s="74" t="e">
        <f ca="1">qlIndexFixing(ContBasisIndex3MCorrected,AJ2232,TRUE,)</f>
        <v>#NAME?</v>
      </c>
      <c r="AQ2232" s="74" t="str">
        <f ca="1">IFERROR(qlIndexFixing(Euribor3MLegacy,AN2232,TRUE,CalibrationTrigger),"")</f>
        <v/>
      </c>
      <c r="AR2232" s="78">
        <f>IFERROR(_xll.qlIndexFixing(Eonia,AN2232,TRUE,CalibrationTrigger),"")</f>
        <v>8.3810161512420933E-3</v>
      </c>
    </row>
    <row r="2233" spans="35:44">
      <c r="AI2233" s="64" t="s">
        <v>99</v>
      </c>
      <c r="AJ2233" s="146">
        <f>IFERROR(_xll.qlInterestRateIndexFixingDate(ContBasisIndex3MCorrected,AK2233),"")</f>
        <v>55194</v>
      </c>
      <c r="AK2233" s="146">
        <f>_xll.qlCalendarAdvance(Calendar,$AK2232,AI2233,,,trigger)</f>
        <v>55198</v>
      </c>
      <c r="AL2233" s="78">
        <f>IFERROR(_xll.qlIndexFixing(ContinuousBasisIndex3M,AJ2233,TRUE,)-_xll.qlIndexFixing($AV$1,AJ2233,TRUE,CalibrationTrigger),"")</f>
        <v>5.5084433431940028E-4</v>
      </c>
      <c r="AN2233" s="146">
        <f>IFERROR(_xll.qlInterestRateIndexFixingDate(ContBasisIndex6MCorrected,AK2233),"")</f>
        <v>55194</v>
      </c>
      <c r="AO2233" s="74">
        <f>_xll.qlIndexFixing(ContinuousBasisIndex3M,AJ2233,TRUE,)</f>
        <v>8.9081131499479937E-3</v>
      </c>
      <c r="AP2233" s="74" t="e">
        <f ca="1">qlIndexFixing(ContBasisIndex3MCorrected,AJ2233,TRUE,)</f>
        <v>#NAME?</v>
      </c>
      <c r="AQ2233" s="74" t="str">
        <f ca="1">IFERROR(qlIndexFixing(Euribor3MLegacy,AN2233,TRUE,CalibrationTrigger),"")</f>
        <v/>
      </c>
      <c r="AR2233" s="78">
        <f>IFERROR(_xll.qlIndexFixing(Eonia,AN2233,TRUE,CalibrationTrigger),"")</f>
        <v>8.3769786506948662E-3</v>
      </c>
    </row>
    <row r="2234" spans="35:44">
      <c r="AI2234" s="64" t="s">
        <v>99</v>
      </c>
      <c r="AJ2234" s="146">
        <f>IFERROR(_xll.qlInterestRateIndexFixingDate(ContBasisIndex3MCorrected,AK2234),"")</f>
        <v>55201</v>
      </c>
      <c r="AK2234" s="146">
        <f>_xll.qlCalendarAdvance(Calendar,$AK2233,AI2234,,,trigger)</f>
        <v>55205</v>
      </c>
      <c r="AL2234" s="78">
        <f>IFERROR(_xll.qlIndexFixing(ContinuousBasisIndex3M,AJ2234,TRUE,)-_xll.qlIndexFixing($AV$1,AJ2234,TRUE,CalibrationTrigger),"")</f>
        <v>5.5081677232227122E-4</v>
      </c>
      <c r="AN2234" s="146">
        <f>IFERROR(_xll.qlInterestRateIndexFixingDate(ContBasisIndex6MCorrected,AK2234),"")</f>
        <v>55201</v>
      </c>
      <c r="AO2234" s="74">
        <f>_xll.qlIndexFixing(ContinuousBasisIndex3M,AJ2234,TRUE,)</f>
        <v>8.9038664448723992E-3</v>
      </c>
      <c r="AP2234" s="74" t="e">
        <f ca="1">qlIndexFixing(ContBasisIndex3MCorrected,AJ2234,TRUE,)</f>
        <v>#NAME?</v>
      </c>
      <c r="AQ2234" s="74" t="str">
        <f ca="1">IFERROR(qlIndexFixing(Euribor3MLegacy,AN2234,TRUE,CalibrationTrigger),"")</f>
        <v/>
      </c>
      <c r="AR2234" s="78">
        <f>IFERROR(_xll.qlIndexFixing(Eonia,AN2234,TRUE,CalibrationTrigger),"")</f>
        <v>8.3729189118564307E-3</v>
      </c>
    </row>
    <row r="2235" spans="35:44">
      <c r="AI2235" s="64" t="s">
        <v>99</v>
      </c>
      <c r="AJ2235" s="146">
        <f>IFERROR(_xll.qlInterestRateIndexFixingDate(ContBasisIndex3MCorrected,AK2235),"")</f>
        <v>55208</v>
      </c>
      <c r="AK2235" s="146">
        <f>_xll.qlCalendarAdvance(Calendar,$AK2234,AI2235,,,trigger)</f>
        <v>55212</v>
      </c>
      <c r="AL2235" s="78">
        <f>IFERROR(_xll.qlIndexFixing(ContinuousBasisIndex3M,AJ2235,TRUE,)-_xll.qlIndexFixing($AV$1,AJ2235,TRUE,CalibrationTrigger),"")</f>
        <v>5.5081177978612804E-4</v>
      </c>
      <c r="AN2235" s="146">
        <f>IFERROR(_xll.qlInterestRateIndexFixingDate(ContBasisIndex6MCorrected,AK2235),"")</f>
        <v>55208</v>
      </c>
      <c r="AO2235" s="74">
        <f>_xll.qlIndexFixing(ContinuousBasisIndex3M,AJ2235,TRUE,)</f>
        <v>8.8991988553981296E-3</v>
      </c>
      <c r="AP2235" s="74" t="e">
        <f ca="1">qlIndexFixing(ContBasisIndex3MCorrected,AJ2235,TRUE,)</f>
        <v>#NAME?</v>
      </c>
      <c r="AQ2235" s="74" t="str">
        <f ca="1">IFERROR(qlIndexFixing(Euribor3MLegacy,AN2235,TRUE,CalibrationTrigger),"")</f>
        <v/>
      </c>
      <c r="AR2235" s="78">
        <f>IFERROR(_xll.qlIndexFixing(Eonia,AN2235,TRUE,CalibrationTrigger),"")</f>
        <v>8.3688369347001412E-3</v>
      </c>
    </row>
    <row r="2236" spans="35:44">
      <c r="AI2236" s="64" t="s">
        <v>99</v>
      </c>
      <c r="AJ2236" s="146">
        <f>IFERROR(_xll.qlInterestRateIndexFixingDate(ContBasisIndex3MCorrected,AK2236),"")</f>
        <v>55215</v>
      </c>
      <c r="AK2236" s="146">
        <f>_xll.qlCalendarAdvance(Calendar,$AK2235,AI2236,,,trigger)</f>
        <v>55219</v>
      </c>
      <c r="AL2236" s="78">
        <f>IFERROR(_xll.qlIndexFixing(ContinuousBasisIndex3M,AJ2236,TRUE,)-_xll.qlIndexFixing($AV$1,AJ2236,TRUE,CalibrationTrigger),"")</f>
        <v>5.5078440871376456E-4</v>
      </c>
      <c r="AN2236" s="146">
        <f>IFERROR(_xll.qlInterestRateIndexFixingDate(ContBasisIndex6MCorrected,AK2236),"")</f>
        <v>55215</v>
      </c>
      <c r="AO2236" s="74">
        <f>_xll.qlIndexFixing(ContinuousBasisIndex3M,AJ2236,TRUE,)</f>
        <v>8.8949044033328692E-3</v>
      </c>
      <c r="AP2236" s="74" t="e">
        <f ca="1">qlIndexFixing(ContBasisIndex3MCorrected,AJ2236,TRUE,)</f>
        <v>#NAME?</v>
      </c>
      <c r="AQ2236" s="74" t="str">
        <f ca="1">IFERROR(qlIndexFixing(Euribor3MLegacy,AN2236,TRUE,CalibrationTrigger),"")</f>
        <v/>
      </c>
      <c r="AR2236" s="78">
        <f>IFERROR(_xll.qlIndexFixing(Eonia,AN2236,TRUE,CalibrationTrigger),"")</f>
        <v>8.3647327193325793E-3</v>
      </c>
    </row>
    <row r="2237" spans="35:44">
      <c r="AI2237" s="64" t="s">
        <v>99</v>
      </c>
      <c r="AJ2237" s="146">
        <f>IFERROR(_xll.qlInterestRateIndexFixingDate(ContBasisIndex3MCorrected,AK2237),"")</f>
        <v>55222</v>
      </c>
      <c r="AK2237" s="146">
        <f>_xll.qlCalendarAdvance(Calendar,$AK2236,AI2237,,,trigger)</f>
        <v>55226</v>
      </c>
      <c r="AL2237" s="78">
        <f>IFERROR(_xll.qlIndexFixing(ContinuousBasisIndex3M,AJ2237,TRUE,)-_xll.qlIndexFixing($AV$1,AJ2237,TRUE,CalibrationTrigger),"")</f>
        <v>5.5075713288347226E-4</v>
      </c>
      <c r="AN2237" s="146">
        <f>IFERROR(_xll.qlInterestRateIndexFixingDate(ContBasisIndex6MCorrected,AK2237),"")</f>
        <v>55222</v>
      </c>
      <c r="AO2237" s="74">
        <f>_xll.qlIndexFixing(ContinuousBasisIndex3M,AJ2237,TRUE,)</f>
        <v>8.8905877668941386E-3</v>
      </c>
      <c r="AP2237" s="74" t="e">
        <f ca="1">qlIndexFixing(ContBasisIndex3MCorrected,AJ2237,TRUE,)</f>
        <v>#NAME?</v>
      </c>
      <c r="AQ2237" s="74" t="str">
        <f ca="1">IFERROR(qlIndexFixing(Euribor3MLegacy,AN2237,TRUE,CalibrationTrigger),"")</f>
        <v/>
      </c>
      <c r="AR2237" s="78">
        <f>IFERROR(_xll.qlIndexFixing(Eonia,AN2237,TRUE,CalibrationTrigger),"")</f>
        <v>8.3606062656471636E-3</v>
      </c>
    </row>
    <row r="2238" spans="35:44">
      <c r="AI2238" s="64" t="s">
        <v>99</v>
      </c>
      <c r="AJ2238" s="146">
        <f>IFERROR(_xll.qlInterestRateIndexFixingDate(ContBasisIndex3MCorrected,AK2238),"")</f>
        <v>55229</v>
      </c>
      <c r="AK2238" s="146">
        <f>_xll.qlCalendarAdvance(Calendar,$AK2237,AI2238,,,trigger)</f>
        <v>55233</v>
      </c>
      <c r="AL2238" s="78">
        <f>IFERROR(_xll.qlIndexFixing(ContinuousBasisIndex3M,AJ2238,TRUE,)-_xll.qlIndexFixing($AV$1,AJ2238,TRUE,CalibrationTrigger),"")</f>
        <v>5.5072995194423331E-4</v>
      </c>
      <c r="AN2238" s="146">
        <f>IFERROR(_xll.qlInterestRateIndexFixingDate(ContBasisIndex6MCorrected,AK2238),"")</f>
        <v>55229</v>
      </c>
      <c r="AO2238" s="74">
        <f>_xll.qlIndexFixing(ContinuousBasisIndex3M,AJ2238,TRUE,)</f>
        <v>8.8862489458039016E-3</v>
      </c>
      <c r="AP2238" s="74" t="e">
        <f ca="1">qlIndexFixing(ContBasisIndex3MCorrected,AJ2238,TRUE,)</f>
        <v>#NAME?</v>
      </c>
      <c r="AQ2238" s="74" t="str">
        <f ca="1">IFERROR(qlIndexFixing(Euribor3MLegacy,AN2238,TRUE,CalibrationTrigger),"")</f>
        <v/>
      </c>
      <c r="AR2238" s="78">
        <f>IFERROR(_xll.qlIndexFixing(Eonia,AN2238,TRUE,CalibrationTrigger),"")</f>
        <v>8.3564575736971847E-3</v>
      </c>
    </row>
    <row r="2239" spans="35:44">
      <c r="AI2239" s="64" t="s">
        <v>99</v>
      </c>
      <c r="AJ2239" s="146">
        <f>IFERROR(_xll.qlInterestRateIndexFixingDate(ContBasisIndex3MCorrected,AK2239),"")</f>
        <v>55236</v>
      </c>
      <c r="AK2239" s="146">
        <f>_xll.qlCalendarAdvance(Calendar,$AK2238,AI2239,,,trigger)</f>
        <v>55240</v>
      </c>
      <c r="AL2239" s="78">
        <f>IFERROR(_xll.qlIndexFixing(ContinuousBasisIndex3M,AJ2239,TRUE,)-_xll.qlIndexFixing($AV$1,AJ2239,TRUE,CalibrationTrigger),"")</f>
        <v>5.5070286554328648E-4</v>
      </c>
      <c r="AN2239" s="146">
        <f>IFERROR(_xll.qlInterestRateIndexFixingDate(ContBasisIndex6MCorrected,AK2239),"")</f>
        <v>55236</v>
      </c>
      <c r="AO2239" s="74">
        <f>_xll.qlIndexFixing(ContinuousBasisIndex3M,AJ2239,TRUE,)</f>
        <v>8.881887939783251E-3</v>
      </c>
      <c r="AP2239" s="74" t="e">
        <f ca="1">qlIndexFixing(ContBasisIndex3MCorrected,AJ2239,TRUE,)</f>
        <v>#NAME?</v>
      </c>
      <c r="AQ2239" s="74" t="str">
        <f ca="1">IFERROR(qlIndexFixing(Euribor3MLegacy,AN2239,TRUE,CalibrationTrigger),"")</f>
        <v/>
      </c>
      <c r="AR2239" s="78">
        <f>IFERROR(_xll.qlIndexFixing(Eonia,AN2239,TRUE,CalibrationTrigger),"")</f>
        <v>8.3522866434826426E-3</v>
      </c>
    </row>
    <row r="2240" spans="35:44">
      <c r="AI2240" s="64" t="s">
        <v>99</v>
      </c>
      <c r="AJ2240" s="146">
        <f>IFERROR(_xll.qlInterestRateIndexFixingDate(ContBasisIndex3MCorrected,AK2240),"")</f>
        <v>55241</v>
      </c>
      <c r="AK2240" s="146">
        <f>_xll.qlCalendarAdvance(Calendar,$AK2239,AI2240,,,trigger)</f>
        <v>55247</v>
      </c>
      <c r="AL2240" s="78">
        <f>IFERROR(_xll.qlIndexFixing(ContinuousBasisIndex3M,AJ2240,TRUE,)-_xll.qlIndexFixing($AV$1,AJ2240,TRUE,CalibrationTrigger),"")</f>
        <v>5.5066463936319539E-4</v>
      </c>
      <c r="AN2240" s="146">
        <f>IFERROR(_xll.qlInterestRateIndexFixingDate(ContBasisIndex6MCorrected,AK2240),"")</f>
        <v>55241</v>
      </c>
      <c r="AO2240" s="74">
        <f>_xll.qlIndexFixing(ContinuousBasisIndex3M,AJ2240,TRUE,)</f>
        <v>8.8777126397884543E-3</v>
      </c>
      <c r="AP2240" s="74" t="e">
        <f ca="1">qlIndexFixing(ContBasisIndex3MCorrected,AJ2240,TRUE,)</f>
        <v>#NAME?</v>
      </c>
      <c r="AQ2240" s="74" t="str">
        <f ca="1">IFERROR(qlIndexFixing(Euribor3MLegacy,AN2240,TRUE,CalibrationTrigger),"")</f>
        <v/>
      </c>
      <c r="AR2240" s="78">
        <f>IFERROR(_xll.qlIndexFixing(Eonia,AN2240,TRUE,CalibrationTrigger),"")</f>
        <v>8.3496997604015633E-3</v>
      </c>
    </row>
    <row r="2241" spans="35:44">
      <c r="AI2241" s="64" t="s">
        <v>99</v>
      </c>
      <c r="AJ2241" s="146">
        <f>IFERROR(_xll.qlInterestRateIndexFixingDate(ContBasisIndex3MCorrected,AK2241),"")</f>
        <v>55250</v>
      </c>
      <c r="AK2241" s="146">
        <f>_xll.qlCalendarAdvance(Calendar,$AK2240,AI2241,,,trigger)</f>
        <v>55254</v>
      </c>
      <c r="AL2241" s="78">
        <f>IFERROR(_xll.qlIndexFixing(ContinuousBasisIndex3M,AJ2241,TRUE,)-_xll.qlIndexFixing($AV$1,AJ2241,TRUE,CalibrationTrigger),"")</f>
        <v>5.5063774170458976E-4</v>
      </c>
      <c r="AN2241" s="146">
        <f>IFERROR(_xll.qlInterestRateIndexFixingDate(ContBasisIndex6MCorrected,AK2241),"")</f>
        <v>55250</v>
      </c>
      <c r="AO2241" s="74">
        <f>_xll.qlIndexFixing(ContinuousBasisIndex3M,AJ2241,TRUE,)</f>
        <v>8.8733089562739089E-3</v>
      </c>
      <c r="AP2241" s="74" t="e">
        <f ca="1">qlIndexFixing(ContBasisIndex3MCorrected,AJ2241,TRUE,)</f>
        <v>#NAME?</v>
      </c>
      <c r="AQ2241" s="74" t="str">
        <f ca="1">IFERROR(qlIndexFixing(Euribor3MLegacy,AN2241,TRUE,CalibrationTrigger),"")</f>
        <v/>
      </c>
      <c r="AR2241" s="78">
        <f>IFERROR(_xll.qlIndexFixing(Eonia,AN2241,TRUE,CalibrationTrigger),"")</f>
        <v>8.3438780682332236E-3</v>
      </c>
    </row>
    <row r="2242" spans="35:44">
      <c r="AI2242" s="64" t="s">
        <v>99</v>
      </c>
      <c r="AJ2242" s="146">
        <f>IFERROR(_xll.qlInterestRateIndexFixingDate(ContBasisIndex3MCorrected,AK2242),"")</f>
        <v>55257</v>
      </c>
      <c r="AK2242" s="146">
        <f>_xll.qlCalendarAdvance(Calendar,$AK2241,AI2242,,,trigger)</f>
        <v>55261</v>
      </c>
      <c r="AL2242" s="78">
        <f>IFERROR(_xll.qlIndexFixing(ContinuousBasisIndex3M,AJ2242,TRUE,)-_xll.qlIndexFixing($AV$1,AJ2242,TRUE,CalibrationTrigger),"")</f>
        <v>5.5061093759576664E-4</v>
      </c>
      <c r="AN2242" s="146">
        <f>IFERROR(_xll.qlInterestRateIndexFixingDate(ContBasisIndex6MCorrected,AK2242),"")</f>
        <v>55257</v>
      </c>
      <c r="AO2242" s="74">
        <f>_xll.qlIndexFixing(ContinuousBasisIndex3M,AJ2242,TRUE,)</f>
        <v>8.8688830875175879E-3</v>
      </c>
      <c r="AP2242" s="74" t="e">
        <f ca="1">qlIndexFixing(ContBasisIndex3MCorrected,AJ2242,TRUE,)</f>
        <v>#NAME?</v>
      </c>
      <c r="AQ2242" s="74" t="str">
        <f ca="1">IFERROR(qlIndexFixing(Euribor3MLegacy,AN2242,TRUE,CalibrationTrigger),"")</f>
        <v/>
      </c>
      <c r="AR2242" s="78">
        <f>IFERROR(_xll.qlIndexFixing(Eonia,AN2242,TRUE,CalibrationTrigger),"")</f>
        <v>8.3396404232249921E-3</v>
      </c>
    </row>
    <row r="2243" spans="35:44">
      <c r="AI2243" s="64" t="s">
        <v>99</v>
      </c>
      <c r="AJ2243" s="146">
        <f>IFERROR(_xll.qlInterestRateIndexFixingDate(ContBasisIndex3MCorrected,AK2243),"")</f>
        <v>55264</v>
      </c>
      <c r="AK2243" s="146">
        <f>_xll.qlCalendarAdvance(Calendar,$AK2242,AI2243,,,trigger)</f>
        <v>55268</v>
      </c>
      <c r="AL2243" s="78">
        <f>IFERROR(_xll.qlIndexFixing(ContinuousBasisIndex3M,AJ2243,TRUE,)-_xll.qlIndexFixing($AV$1,AJ2243,TRUE,CalibrationTrigger),"")</f>
        <v>5.5058422669414415E-4</v>
      </c>
      <c r="AN2243" s="146">
        <f>IFERROR(_xll.qlInterestRateIndexFixingDate(ContBasisIndex6MCorrected,AK2243),"")</f>
        <v>55264</v>
      </c>
      <c r="AO2243" s="74">
        <f>_xll.qlIndexFixing(ContinuousBasisIndex3M,AJ2243,TRUE,)</f>
        <v>8.8644350332515737E-3</v>
      </c>
      <c r="AP2243" s="74" t="e">
        <f ca="1">qlIndexFixing(ContBasisIndex3MCorrected,AJ2243,TRUE,)</f>
        <v>#NAME?</v>
      </c>
      <c r="AQ2243" s="74" t="str">
        <f ca="1">IFERROR(qlIndexFixing(Euribor3MLegacy,AN2243,TRUE,CalibrationTrigger),"")</f>
        <v/>
      </c>
      <c r="AR2243" s="78">
        <f>IFERROR(_xll.qlIndexFixing(Eonia,AN2243,TRUE,CalibrationTrigger),"")</f>
        <v>8.3353805399521974E-3</v>
      </c>
    </row>
    <row r="2244" spans="35:44">
      <c r="AI2244" s="64" t="s">
        <v>99</v>
      </c>
      <c r="AJ2244" s="146">
        <f>IFERROR(_xll.qlInterestRateIndexFixingDate(ContBasisIndex3MCorrected,AK2244),"")</f>
        <v>55270</v>
      </c>
      <c r="AK2244" s="146">
        <f>_xll.qlCalendarAdvance(Calendar,$AK2243,AI2244,,,trigger)</f>
        <v>55275</v>
      </c>
      <c r="AL2244" s="78">
        <f>IFERROR(_xll.qlIndexFixing(ContinuousBasisIndex3M,AJ2244,TRUE,)-_xll.qlIndexFixing($AV$1,AJ2244,TRUE,CalibrationTrigger),"")</f>
        <v>5.5056883947217534E-4</v>
      </c>
      <c r="AN2244" s="146">
        <f>IFERROR(_xll.qlInterestRateIndexFixingDate(ContBasisIndex6MCorrected,AK2244),"")</f>
        <v>55270</v>
      </c>
      <c r="AO2244" s="74">
        <f>_xll.qlIndexFixing(ContinuousBasisIndex3M,AJ2244,TRUE,)</f>
        <v>8.8597501261722875E-3</v>
      </c>
      <c r="AP2244" s="74" t="e">
        <f ca="1">qlIndexFixing(ContBasisIndex3MCorrected,AJ2244,TRUE,)</f>
        <v>#NAME?</v>
      </c>
      <c r="AQ2244" s="74" t="str">
        <f ca="1">IFERROR(qlIndexFixing(Euribor3MLegacy,AN2244,TRUE,CalibrationTrigger),"")</f>
        <v/>
      </c>
      <c r="AR2244" s="78">
        <f>IFERROR(_xll.qlIndexFixing(Eonia,AN2244,TRUE,CalibrationTrigger),"")</f>
        <v>8.3321314551110248E-3</v>
      </c>
    </row>
    <row r="2245" spans="35:44">
      <c r="AI2245" s="64" t="s">
        <v>99</v>
      </c>
      <c r="AJ2245" s="146">
        <f>IFERROR(_xll.qlInterestRateIndexFixingDate(ContBasisIndex3MCorrected,AK2245),"")</f>
        <v>55278</v>
      </c>
      <c r="AK2245" s="146">
        <f>_xll.qlCalendarAdvance(Calendar,$AK2244,AI2245,,,trigger)</f>
        <v>55282</v>
      </c>
      <c r="AL2245" s="78">
        <f>IFERROR(_xll.qlIndexFixing(ContinuousBasisIndex3M,AJ2245,TRUE,)-_xll.qlIndexFixing($AV$1,AJ2245,TRUE,CalibrationTrigger),"")</f>
        <v>5.5054231302331322E-4</v>
      </c>
      <c r="AN2245" s="146">
        <f>IFERROR(_xll.qlInterestRateIndexFixingDate(ContBasisIndex6MCorrected,AK2245),"")</f>
        <v>55278</v>
      </c>
      <c r="AO2245" s="74">
        <f>_xll.qlIndexFixing(ContinuousBasisIndex3M,AJ2245,TRUE,)</f>
        <v>8.8552560048545913E-3</v>
      </c>
      <c r="AP2245" s="74" t="e">
        <f ca="1">qlIndexFixing(ContBasisIndex3MCorrected,AJ2245,TRUE,)</f>
        <v>#NAME?</v>
      </c>
      <c r="AQ2245" s="74" t="str">
        <f ca="1">IFERROR(qlIndexFixing(Euribor3MLegacy,AN2245,TRUE,CalibrationTrigger),"")</f>
        <v/>
      </c>
      <c r="AR2245" s="78">
        <f>IFERROR(_xll.qlIndexFixing(Eonia,AN2245,TRUE,CalibrationTrigger),"")</f>
        <v>8.3267940586662093E-3</v>
      </c>
    </row>
    <row r="2246" spans="35:44">
      <c r="AI2246" s="64" t="s">
        <v>99</v>
      </c>
      <c r="AJ2246" s="146">
        <f>IFERROR(_xll.qlInterestRateIndexFixingDate(ContBasisIndex3MCorrected,AK2246),"")</f>
        <v>55285</v>
      </c>
      <c r="AK2246" s="146">
        <f>_xll.qlCalendarAdvance(Calendar,$AK2245,AI2246,,,trigger)</f>
        <v>55289</v>
      </c>
      <c r="AL2246" s="78">
        <f>IFERROR(_xll.qlIndexFixing(ContinuousBasisIndex3M,AJ2246,TRUE,)-_xll.qlIndexFixing($AV$1,AJ2246,TRUE,CalibrationTrigger),"")</f>
        <v>5.5051587869467226E-4</v>
      </c>
      <c r="AN2246" s="146">
        <f>IFERROR(_xll.qlInterestRateIndexFixingDate(ContBasisIndex6MCorrected,AK2246),"")</f>
        <v>55285</v>
      </c>
      <c r="AO2246" s="74">
        <f>_xll.qlIndexFixing(ContinuousBasisIndex3M,AJ2246,TRUE,)</f>
        <v>8.850739696710604E-3</v>
      </c>
      <c r="AP2246" s="74" t="e">
        <f ca="1">qlIndexFixing(ContBasisIndex3MCorrected,AJ2246,TRUE,)</f>
        <v>#NAME?</v>
      </c>
      <c r="AQ2246" s="74" t="str">
        <f ca="1">IFERROR(qlIndexFixing(Euribor3MLegacy,AN2246,TRUE,CalibrationTrigger),"")</f>
        <v/>
      </c>
      <c r="AR2246" s="78">
        <f>IFERROR(_xll.qlIndexFixing(Eonia,AN2246,TRUE,CalibrationTrigger),"")</f>
        <v>8.3224674605997251E-3</v>
      </c>
    </row>
    <row r="2247" spans="35:44">
      <c r="AI2247" s="64" t="s">
        <v>99</v>
      </c>
      <c r="AJ2247" s="146">
        <f>IFERROR(_xll.qlInterestRateIndexFixingDate(ContBasisIndex3MCorrected,AK2247),"")</f>
        <v>55292</v>
      </c>
      <c r="AK2247" s="146">
        <f>_xll.qlCalendarAdvance(Calendar,$AK2246,AI2247,,,trigger)</f>
        <v>55296</v>
      </c>
      <c r="AL2247" s="78">
        <f>IFERROR(_xll.qlIndexFixing(ContinuousBasisIndex3M,AJ2247,TRUE,)-_xll.qlIndexFixing($AV$1,AJ2247,TRUE,CalibrationTrigger),"")</f>
        <v>5.5048953614740027E-4</v>
      </c>
      <c r="AN2247" s="146">
        <f>IFERROR(_xll.qlInterestRateIndexFixingDate(ContBasisIndex6MCorrected,AK2247),"")</f>
        <v>55292</v>
      </c>
      <c r="AO2247" s="74">
        <f>_xll.qlIndexFixing(ContinuousBasisIndex3M,AJ2247,TRUE,)</f>
        <v>8.8462012014814059E-3</v>
      </c>
      <c r="AP2247" s="74" t="e">
        <f ca="1">qlIndexFixing(ContBasisIndex3MCorrected,AJ2247,TRUE,)</f>
        <v>#NAME?</v>
      </c>
      <c r="AQ2247" s="74" t="str">
        <f ca="1">IFERROR(qlIndexFixing(Euribor3MLegacy,AN2247,TRUE,CalibrationTrigger),"")</f>
        <v/>
      </c>
      <c r="AR2247" s="78">
        <f>IFERROR(_xll.qlIndexFixing(Eonia,AN2247,TRUE,CalibrationTrigger),"")</f>
        <v>8.3181186243219685E-3</v>
      </c>
    </row>
    <row r="2248" spans="35:44">
      <c r="AI2248" s="64" t="s">
        <v>99</v>
      </c>
      <c r="AJ2248" s="146">
        <f>IFERROR(_xll.qlInterestRateIndexFixingDate(ContBasisIndex3MCorrected,AK2248),"")</f>
        <v>55299</v>
      </c>
      <c r="AK2248" s="146">
        <f>_xll.qlCalendarAdvance(Calendar,$AK2247,AI2248,,,trigger)</f>
        <v>55303</v>
      </c>
      <c r="AL2248" s="78">
        <f>IFERROR(_xll.qlIndexFixing(ContinuousBasisIndex3M,AJ2248,TRUE,)-_xll.qlIndexFixing($AV$1,AJ2248,TRUE,CalibrationTrigger),"")</f>
        <v>5.5046328504176206E-4</v>
      </c>
      <c r="AN2248" s="146">
        <f>IFERROR(_xll.qlInterestRateIndexFixingDate(ContBasisIndex6MCorrected,AK2248),"")</f>
        <v>55299</v>
      </c>
      <c r="AO2248" s="74">
        <f>_xll.qlIndexFixing(ContinuousBasisIndex3M,AJ2248,TRUE,)</f>
        <v>8.8416405189028578E-3</v>
      </c>
      <c r="AP2248" s="74" t="e">
        <f ca="1">qlIndexFixing(ContBasisIndex3MCorrected,AJ2248,TRUE,)</f>
        <v>#NAME?</v>
      </c>
      <c r="AQ2248" s="74" t="str">
        <f ca="1">IFERROR(qlIndexFixing(Euribor3MLegacy,AN2248,TRUE,CalibrationTrigger),"")</f>
        <v/>
      </c>
      <c r="AR2248" s="78">
        <f>IFERROR(_xll.qlIndexFixing(Eonia,AN2248,TRUE,CalibrationTrigger),"")</f>
        <v>8.3137475497796487E-3</v>
      </c>
    </row>
    <row r="2249" spans="35:44">
      <c r="AI2249" s="64" t="s">
        <v>99</v>
      </c>
      <c r="AJ2249" s="146">
        <f>IFERROR(_xll.qlInterestRateIndexFixingDate(ContBasisIndex3MCorrected,AK2249),"")</f>
        <v>55306</v>
      </c>
      <c r="AK2249" s="146">
        <f>_xll.qlCalendarAdvance(Calendar,$AK2248,AI2249,,,trigger)</f>
        <v>55310</v>
      </c>
      <c r="AL2249" s="78">
        <f>IFERROR(_xll.qlIndexFixing(ContinuousBasisIndex3M,AJ2249,TRUE,)-_xll.qlIndexFixing($AV$1,AJ2249,TRUE,CalibrationTrigger),"")</f>
        <v>5.504371250354273E-4</v>
      </c>
      <c r="AN2249" s="146">
        <f>IFERROR(_xll.qlInterestRateIndexFixingDate(ContBasisIndex6MCorrected,AK2249),"")</f>
        <v>55306</v>
      </c>
      <c r="AO2249" s="74">
        <f>_xll.qlIndexFixing(ContinuousBasisIndex3M,AJ2249,TRUE,)</f>
        <v>8.8370576487108235E-3</v>
      </c>
      <c r="AP2249" s="74" t="e">
        <f ca="1">qlIndexFixing(ContBasisIndex3MCorrected,AJ2249,TRUE,)</f>
        <v>#NAME?</v>
      </c>
      <c r="AQ2249" s="74" t="str">
        <f ca="1">IFERROR(qlIndexFixing(Euribor3MLegacy,AN2249,TRUE,CalibrationTrigger),"")</f>
        <v/>
      </c>
      <c r="AR2249" s="78">
        <f>IFERROR(_xll.qlIndexFixing(Eonia,AN2249,TRUE,CalibrationTrigger),"")</f>
        <v>8.3093542369994111E-3</v>
      </c>
    </row>
    <row r="2250" spans="35:44">
      <c r="AI2250" s="64" t="s">
        <v>99</v>
      </c>
      <c r="AJ2250" s="146">
        <f>IFERROR(_xll.qlInterestRateIndexFixingDate(ContBasisIndex3MCorrected,AK2250),"")</f>
        <v>55313</v>
      </c>
      <c r="AK2250" s="146">
        <f>_xll.qlCalendarAdvance(Calendar,$AK2249,AI2250,,,trigger)</f>
        <v>55317</v>
      </c>
      <c r="AL2250" s="78">
        <f>IFERROR(_xll.qlIndexFixing(ContinuousBasisIndex3M,AJ2250,TRUE,)-_xll.qlIndexFixing($AV$1,AJ2250,TRUE,CalibrationTrigger),"")</f>
        <v>5.5041105579648614E-4</v>
      </c>
      <c r="AN2250" s="146">
        <f>IFERROR(_xll.qlInterestRateIndexFixingDate(ContBasisIndex6MCorrected,AK2250),"")</f>
        <v>55313</v>
      </c>
      <c r="AO2250" s="74">
        <f>_xll.qlIndexFixing(ContinuousBasisIndex3M,AJ2250,TRUE,)</f>
        <v>8.8324525906515947E-3</v>
      </c>
      <c r="AP2250" s="74" t="e">
        <f ca="1">qlIndexFixing(ContBasisIndex3MCorrected,AJ2250,TRUE,)</f>
        <v>#NAME?</v>
      </c>
      <c r="AQ2250" s="74" t="str">
        <f ca="1">IFERROR(qlIndexFixing(Euribor3MLegacy,AN2250,TRUE,CalibrationTrigger),"")</f>
        <v/>
      </c>
      <c r="AR2250" s="78">
        <f>IFERROR(_xll.qlIndexFixing(Eonia,AN2250,TRUE,CalibrationTrigger),"")</f>
        <v>8.3049386859546104E-3</v>
      </c>
    </row>
    <row r="2251" spans="35:44">
      <c r="AI2251" s="64" t="s">
        <v>99</v>
      </c>
      <c r="AJ2251" s="146">
        <f>IFERROR(_xll.qlInterestRateIndexFixingDate(ContBasisIndex3MCorrected,AK2251),"")</f>
        <v>55320</v>
      </c>
      <c r="AK2251" s="146">
        <f>_xll.qlCalendarAdvance(Calendar,$AK2250,AI2251,,,trigger)</f>
        <v>55324</v>
      </c>
      <c r="AL2251" s="78">
        <f>IFERROR(_xll.qlIndexFixing(ContinuousBasisIndex3M,AJ2251,TRUE,)-_xll.qlIndexFixing($AV$1,AJ2251,TRUE,CalibrationTrigger),"")</f>
        <v>5.503850769843395E-4</v>
      </c>
      <c r="AN2251" s="146">
        <f>IFERROR(_xll.qlInterestRateIndexFixingDate(ContBasisIndex6MCorrected,AK2251),"")</f>
        <v>55320</v>
      </c>
      <c r="AO2251" s="74">
        <f>_xll.qlIndexFixing(ContinuousBasisIndex3M,AJ2251,TRUE,)</f>
        <v>8.8278253444592936E-3</v>
      </c>
      <c r="AP2251" s="74" t="e">
        <f ca="1">qlIndexFixing(ContBasisIndex3MCorrected,AJ2251,TRUE,)</f>
        <v>#NAME?</v>
      </c>
      <c r="AQ2251" s="74" t="str">
        <f ca="1">IFERROR(qlIndexFixing(Euribor3MLegacy,AN2251,TRUE,CalibrationTrigger),"")</f>
        <v/>
      </c>
      <c r="AR2251" s="78">
        <f>IFERROR(_xll.qlIndexFixing(Eonia,AN2251,TRUE,CalibrationTrigger),"")</f>
        <v>8.3005008967251825E-3</v>
      </c>
    </row>
    <row r="2252" spans="35:44">
      <c r="AI2252" s="64" t="s">
        <v>99</v>
      </c>
      <c r="AJ2252" s="146">
        <f>IFERROR(_xll.qlInterestRateIndexFixingDate(ContBasisIndex3MCorrected,AK2252),"")</f>
        <v>55327</v>
      </c>
      <c r="AK2252" s="146">
        <f>_xll.qlCalendarAdvance(Calendar,$AK2251,AI2252,,,trigger)</f>
        <v>55331</v>
      </c>
      <c r="AL2252" s="78">
        <f>IFERROR(_xll.qlIndexFixing(ContinuousBasisIndex3M,AJ2252,TRUE,)-_xll.qlIndexFixing($AV$1,AJ2252,TRUE,CalibrationTrigger),"")</f>
        <v>5.5035918826621365E-4</v>
      </c>
      <c r="AN2252" s="146">
        <f>IFERROR(_xll.qlInterestRateIndexFixingDate(ContBasisIndex6MCorrected,AK2252),"")</f>
        <v>55327</v>
      </c>
      <c r="AO2252" s="74">
        <f>_xll.qlIndexFixing(ContinuousBasisIndex3M,AJ2252,TRUE,)</f>
        <v>8.82317590988369E-3</v>
      </c>
      <c r="AP2252" s="74" t="e">
        <f ca="1">qlIndexFixing(ContBasisIndex3MCorrected,AJ2252,TRUE,)</f>
        <v>#NAME?</v>
      </c>
      <c r="AQ2252" s="74" t="str">
        <f ca="1">IFERROR(qlIndexFixing(Euribor3MLegacy,AN2252,TRUE,CalibrationTrigger),"")</f>
        <v/>
      </c>
      <c r="AR2252" s="78">
        <f>IFERROR(_xll.qlIndexFixing(Eonia,AN2252,TRUE,CalibrationTrigger),"")</f>
        <v>8.2960408691779008E-3</v>
      </c>
    </row>
    <row r="2253" spans="35:44">
      <c r="AI2253" s="64" t="s">
        <v>99</v>
      </c>
      <c r="AJ2253" s="146">
        <f>IFERROR(_xll.qlInterestRateIndexFixingDate(ContBasisIndex3MCorrected,AK2253),"")</f>
        <v>55334</v>
      </c>
      <c r="AK2253" s="146">
        <f>_xll.qlCalendarAdvance(Calendar,$AK2252,AI2253,,,trigger)</f>
        <v>55338</v>
      </c>
      <c r="AL2253" s="78">
        <f>IFERROR(_xll.qlIndexFixing(ContinuousBasisIndex3M,AJ2253,TRUE,)-_xll.qlIndexFixing($AV$1,AJ2253,TRUE,CalibrationTrigger),"")</f>
        <v>5.5033338930759144E-4</v>
      </c>
      <c r="AN2253" s="146">
        <f>IFERROR(_xll.qlInterestRateIndexFixingDate(ContBasisIndex6MCorrected,AK2253),"")</f>
        <v>55334</v>
      </c>
      <c r="AO2253" s="74">
        <f>_xll.qlIndexFixing(ContinuousBasisIndex3M,AJ2253,TRUE,)</f>
        <v>8.8185042866667264E-3</v>
      </c>
      <c r="AP2253" s="74" t="e">
        <f ca="1">qlIndexFixing(ContBasisIndex3MCorrected,AJ2253,TRUE,)</f>
        <v>#NAME?</v>
      </c>
      <c r="AQ2253" s="74" t="str">
        <f ca="1">IFERROR(qlIndexFixing(Euribor3MLegacy,AN2253,TRUE,CalibrationTrigger),"")</f>
        <v/>
      </c>
      <c r="AR2253" s="78">
        <f>IFERROR(_xll.qlIndexFixing(Eonia,AN2253,TRUE,CalibrationTrigger),"")</f>
        <v>8.2915586034193467E-3</v>
      </c>
    </row>
    <row r="2254" spans="35:44">
      <c r="AI2254" s="64" t="s">
        <v>99</v>
      </c>
      <c r="AJ2254" s="146">
        <f>IFERROR(_xll.qlInterestRateIndexFixingDate(ContBasisIndex3MCorrected,AK2254),"")</f>
        <v>55341</v>
      </c>
      <c r="AK2254" s="146">
        <f>_xll.qlCalendarAdvance(Calendar,$AK2253,AI2254,,,trigger)</f>
        <v>55345</v>
      </c>
      <c r="AL2254" s="78">
        <f>IFERROR(_xll.qlIndexFixing(ContinuousBasisIndex3M,AJ2254,TRUE,)-_xll.qlIndexFixing($AV$1,AJ2254,TRUE,CalibrationTrigger),"")</f>
        <v>5.5030767977569742E-4</v>
      </c>
      <c r="AN2254" s="146">
        <f>IFERROR(_xll.qlInterestRateIndexFixingDate(ContBasisIndex6MCorrected,AK2254),"")</f>
        <v>55341</v>
      </c>
      <c r="AO2254" s="74">
        <f>_xll.qlIndexFixing(ContinuousBasisIndex3M,AJ2254,TRUE,)</f>
        <v>8.8138104745555633E-3</v>
      </c>
      <c r="AP2254" s="74" t="e">
        <f ca="1">qlIndexFixing(ContBasisIndex3MCorrected,AJ2254,TRUE,)</f>
        <v>#NAME?</v>
      </c>
      <c r="AQ2254" s="74" t="str">
        <f ca="1">IFERROR(qlIndexFixing(Euribor3MLegacy,AN2254,TRUE,CalibrationTrigger),"")</f>
        <v/>
      </c>
      <c r="AR2254" s="78">
        <f>IFERROR(_xll.qlIndexFixing(Eonia,AN2254,TRUE,CalibrationTrigger),"")</f>
        <v>8.2870540994495201E-3</v>
      </c>
    </row>
    <row r="2255" spans="35:44">
      <c r="AI2255" s="64" t="s">
        <v>99</v>
      </c>
      <c r="AJ2255" s="146">
        <f>IFERROR(_xll.qlInterestRateIndexFixingDate(ContBasisIndex3MCorrected,AK2255),"")</f>
        <v>55348</v>
      </c>
      <c r="AK2255" s="146">
        <f>_xll.qlCalendarAdvance(Calendar,$AK2254,AI2255,,,trigger)</f>
        <v>55352</v>
      </c>
      <c r="AL2255" s="78">
        <f>IFERROR(_xll.qlIndexFixing(ContinuousBasisIndex3M,AJ2255,TRUE,)-_xll.qlIndexFixing($AV$1,AJ2255,TRUE,CalibrationTrigger),"")</f>
        <v>5.5028205934035818E-4</v>
      </c>
      <c r="AN2255" s="146">
        <f>IFERROR(_xll.qlInterestRateIndexFixingDate(ContBasisIndex6MCorrected,AK2255),"")</f>
        <v>55348</v>
      </c>
      <c r="AO2255" s="74">
        <f>_xll.qlIndexFixing(ContinuousBasisIndex3M,AJ2255,TRUE,)</f>
        <v>8.809094473298227E-3</v>
      </c>
      <c r="AP2255" s="74" t="e">
        <f ca="1">qlIndexFixing(ContBasisIndex3MCorrected,AJ2255,TRUE,)</f>
        <v>#NAME?</v>
      </c>
      <c r="AQ2255" s="74" t="str">
        <f ca="1">IFERROR(qlIndexFixing(Euribor3MLegacy,AN2255,TRUE,CalibrationTrigger),"")</f>
        <v/>
      </c>
      <c r="AR2255" s="78">
        <f>IFERROR(_xll.qlIndexFixing(Eonia,AN2255,TRUE,CalibrationTrigger),"")</f>
        <v>8.2825273572417757E-3</v>
      </c>
    </row>
    <row r="2256" spans="35:44">
      <c r="AI2256" s="64" t="s">
        <v>99</v>
      </c>
      <c r="AJ2256" s="146">
        <f>IFERROR(_xll.qlInterestRateIndexFixingDate(ContBasisIndex3MCorrected,AK2256),"")</f>
        <v>55355</v>
      </c>
      <c r="AK2256" s="146">
        <f>_xll.qlCalendarAdvance(Calendar,$AK2255,AI2256,,,trigger)</f>
        <v>55359</v>
      </c>
      <c r="AL2256" s="78">
        <f>IFERROR(_xll.qlIndexFixing(ContinuousBasisIndex3M,AJ2256,TRUE,)-_xll.qlIndexFixing($AV$1,AJ2256,TRUE,CalibrationTrigger),"")</f>
        <v>5.5025652766706352E-4</v>
      </c>
      <c r="AN2256" s="146">
        <f>IFERROR(_xll.qlInterestRateIndexFixingDate(ContBasisIndex6MCorrected,AK2256),"")</f>
        <v>55355</v>
      </c>
      <c r="AO2256" s="74">
        <f>_xll.qlIndexFixing(ContinuousBasisIndex3M,AJ2256,TRUE,)</f>
        <v>8.8043562826436161E-3</v>
      </c>
      <c r="AP2256" s="74" t="e">
        <f ca="1">qlIndexFixing(ContBasisIndex3MCorrected,AJ2256,TRUE,)</f>
        <v>#NAME?</v>
      </c>
      <c r="AQ2256" s="74" t="str">
        <f ca="1">IFERROR(qlIndexFixing(Euribor3MLegacy,AN2256,TRUE,CalibrationTrigger),"")</f>
        <v/>
      </c>
      <c r="AR2256" s="78">
        <f>IFERROR(_xll.qlIndexFixing(Eonia,AN2256,TRUE,CalibrationTrigger),"")</f>
        <v>8.2779783767694681E-3</v>
      </c>
    </row>
    <row r="2257" spans="35:44">
      <c r="AI2257" s="64" t="s">
        <v>99</v>
      </c>
      <c r="AJ2257" s="146">
        <f>IFERROR(_xll.qlInterestRateIndexFixingDate(ContBasisIndex3MCorrected,AK2257),"")</f>
        <v>55362</v>
      </c>
      <c r="AK2257" s="146">
        <f>_xll.qlCalendarAdvance(Calendar,$AK2256,AI2257,,,trigger)</f>
        <v>55366</v>
      </c>
      <c r="AL2257" s="78">
        <f>IFERROR(_xll.qlIndexFixing(ContinuousBasisIndex3M,AJ2257,TRUE,)-_xll.qlIndexFixing($AV$1,AJ2257,TRUE,CalibrationTrigger),"")</f>
        <v>5.5023108443258591E-4</v>
      </c>
      <c r="AN2257" s="146">
        <f>IFERROR(_xll.qlInterestRateIndexFixingDate(ContBasisIndex6MCorrected,AK2257),"")</f>
        <v>55362</v>
      </c>
      <c r="AO2257" s="74">
        <f>_xll.qlIndexFixing(ContinuousBasisIndex3M,AJ2257,TRUE,)</f>
        <v>8.7995959023449682E-3</v>
      </c>
      <c r="AP2257" s="74" t="e">
        <f ca="1">qlIndexFixing(ContBasisIndex3MCorrected,AJ2257,TRUE,)</f>
        <v>#NAME?</v>
      </c>
      <c r="AQ2257" s="74" t="str">
        <f ca="1">IFERROR(qlIndexFixing(Euribor3MLegacy,AN2257,TRUE,CalibrationTrigger),"")</f>
        <v/>
      </c>
      <c r="AR2257" s="78">
        <f>IFERROR(_xll.qlIndexFixing(Eonia,AN2257,TRUE,CalibrationTrigger),"")</f>
        <v>8.2734071581125335E-3</v>
      </c>
    </row>
    <row r="2258" spans="35:44">
      <c r="AI2258" s="64" t="s">
        <v>99</v>
      </c>
      <c r="AJ2258" s="146">
        <f>IFERROR(_xll.qlInterestRateIndexFixingDate(ContBasisIndex3MCorrected,AK2258),"")</f>
        <v>55369</v>
      </c>
      <c r="AK2258" s="146">
        <f>_xll.qlCalendarAdvance(Calendar,$AK2257,AI2258,,,trigger)</f>
        <v>55373</v>
      </c>
      <c r="AL2258" s="78">
        <f>IFERROR(_xll.qlIndexFixing(ContinuousBasisIndex3M,AJ2258,TRUE,)-_xll.qlIndexFixing($AV$1,AJ2258,TRUE,CalibrationTrigger),"")</f>
        <v>5.5020572930589325E-4</v>
      </c>
      <c r="AN2258" s="146">
        <f>IFERROR(_xll.qlInterestRateIndexFixingDate(ContBasisIndex6MCorrected,AK2258),"")</f>
        <v>55369</v>
      </c>
      <c r="AO2258" s="74">
        <f>_xll.qlIndexFixing(ContinuousBasisIndex3M,AJ2258,TRUE,)</f>
        <v>8.7948133321537891E-3</v>
      </c>
      <c r="AP2258" s="74" t="e">
        <f ca="1">qlIndexFixing(ContBasisIndex3MCorrected,AJ2258,TRUE,)</f>
        <v>#NAME?</v>
      </c>
      <c r="AQ2258" s="74" t="str">
        <f ca="1">IFERROR(qlIndexFixing(Euribor3MLegacy,AN2258,TRUE,CalibrationTrigger),"")</f>
        <v/>
      </c>
      <c r="AR2258" s="78">
        <f>IFERROR(_xll.qlIndexFixing(Eonia,AN2258,TRUE,CalibrationTrigger),"")</f>
        <v>8.268813701217681E-3</v>
      </c>
    </row>
    <row r="2259" spans="35:44">
      <c r="AI2259" s="64" t="s">
        <v>99</v>
      </c>
      <c r="AJ2259" s="146">
        <f>IFERROR(_xll.qlInterestRateIndexFixingDate(ContBasisIndex3MCorrected,AK2259),"")</f>
        <v>55376</v>
      </c>
      <c r="AK2259" s="146">
        <f>_xll.qlCalendarAdvance(Calendar,$AK2258,AI2259,,,trigger)</f>
        <v>55380</v>
      </c>
      <c r="AL2259" s="78">
        <f>IFERROR(_xll.qlIndexFixing(ContinuousBasisIndex3M,AJ2259,TRUE,)-_xll.qlIndexFixing($AV$1,AJ2259,TRUE,CalibrationTrigger),"")</f>
        <v>5.5018046195854861E-4</v>
      </c>
      <c r="AN2259" s="146">
        <f>IFERROR(_xll.qlInterestRateIndexFixingDate(ContBasisIndex6MCorrected,AK2259),"")</f>
        <v>55376</v>
      </c>
      <c r="AO2259" s="74">
        <f>_xll.qlIndexFixing(ContinuousBasisIndex3M,AJ2259,TRUE,)</f>
        <v>8.790008571822449E-3</v>
      </c>
      <c r="AP2259" s="74" t="e">
        <f ca="1">qlIndexFixing(ContBasisIndex3MCorrected,AJ2259,TRUE,)</f>
        <v>#NAME?</v>
      </c>
      <c r="AQ2259" s="74" t="str">
        <f ca="1">IFERROR(qlIndexFixing(Euribor3MLegacy,AN2259,TRUE,CalibrationTrigger),"")</f>
        <v/>
      </c>
      <c r="AR2259" s="78">
        <f>IFERROR(_xll.qlIndexFixing(Eonia,AN2259,TRUE,CalibrationTrigger),"")</f>
        <v>8.2641980061115561E-3</v>
      </c>
    </row>
    <row r="2260" spans="35:44">
      <c r="AI2260" s="64" t="s">
        <v>99</v>
      </c>
      <c r="AJ2260" s="146">
        <f>IFERROR(_xll.qlInterestRateIndexFixingDate(ContBasisIndex3MCorrected,AK2260),"")</f>
        <v>55383</v>
      </c>
      <c r="AK2260" s="146">
        <f>_xll.qlCalendarAdvance(Calendar,$AK2259,AI2260,,,trigger)</f>
        <v>55387</v>
      </c>
      <c r="AL2260" s="78">
        <f>IFERROR(_xll.qlIndexFixing(ContinuousBasisIndex3M,AJ2260,TRUE,)-_xll.qlIndexFixing($AV$1,AJ2260,TRUE,CalibrationTrigger),"")</f>
        <v>5.5015528206559493E-4</v>
      </c>
      <c r="AN2260" s="146">
        <f>IFERROR(_xll.qlInterestRateIndexFixingDate(ContBasisIndex6MCorrected,AK2260),"")</f>
        <v>55383</v>
      </c>
      <c r="AO2260" s="74">
        <f>_xll.qlIndexFixing(ContinuousBasisIndex3M,AJ2260,TRUE,)</f>
        <v>8.7851816211076648E-3</v>
      </c>
      <c r="AP2260" s="74" t="e">
        <f ca="1">qlIndexFixing(ContBasisIndex3MCorrected,AJ2260,TRUE,)</f>
        <v>#NAME?</v>
      </c>
      <c r="AQ2260" s="74" t="str">
        <f ca="1">IFERROR(qlIndexFixing(Euribor3MLegacy,AN2260,TRUE,CalibrationTrigger),"")</f>
        <v/>
      </c>
      <c r="AR2260" s="78">
        <f>IFERROR(_xll.qlIndexFixing(Eonia,AN2260,TRUE,CalibrationTrigger),"")</f>
        <v>8.2595600727675134E-3</v>
      </c>
    </row>
    <row r="2261" spans="35:44">
      <c r="AI2261" s="64" t="s">
        <v>99</v>
      </c>
      <c r="AJ2261" s="146">
        <f>IFERROR(_xll.qlInterestRateIndexFixingDate(ContBasisIndex3MCorrected,AK2261),"")</f>
        <v>55390</v>
      </c>
      <c r="AK2261" s="146">
        <f>_xll.qlCalendarAdvance(Calendar,$AK2260,AI2261,,,trigger)</f>
        <v>55394</v>
      </c>
      <c r="AL2261" s="78">
        <f>IFERROR(_xll.qlIndexFixing(ContinuousBasisIndex3M,AJ2261,TRUE,)-_xll.qlIndexFixing($AV$1,AJ2261,TRUE,CalibrationTrigger),"")</f>
        <v>5.5013018930207512E-4</v>
      </c>
      <c r="AN2261" s="146">
        <f>IFERROR(_xll.qlInterestRateIndexFixingDate(ContBasisIndex6MCorrected,AK2261),"")</f>
        <v>55390</v>
      </c>
      <c r="AO2261" s="74">
        <f>_xll.qlIndexFixing(ContinuousBasisIndex3M,AJ2261,TRUE,)</f>
        <v>8.780332479766154E-3</v>
      </c>
      <c r="AP2261" s="74" t="e">
        <f ca="1">qlIndexFixing(ContBasisIndex3MCorrected,AJ2261,TRUE,)</f>
        <v>#NAME?</v>
      </c>
      <c r="AQ2261" s="74" t="str">
        <f ca="1">IFERROR(qlIndexFixing(Euribor3MLegacy,AN2261,TRUE,CalibrationTrigger),"")</f>
        <v/>
      </c>
      <c r="AR2261" s="78">
        <f>IFERROR(_xll.qlIndexFixing(Eonia,AN2261,TRUE,CalibrationTrigger),"")</f>
        <v>8.2548999012121982E-3</v>
      </c>
    </row>
    <row r="2262" spans="35:44">
      <c r="AI2262" s="64" t="s">
        <v>99</v>
      </c>
      <c r="AJ2262" s="146">
        <f>IFERROR(_xll.qlInterestRateIndexFixingDate(ContBasisIndex3MCorrected,AK2262),"")</f>
        <v>55397</v>
      </c>
      <c r="AK2262" s="146">
        <f>_xll.qlCalendarAdvance(Calendar,$AK2261,AI2262,,,trigger)</f>
        <v>55401</v>
      </c>
      <c r="AL2262" s="78">
        <f>IFERROR(_xll.qlIndexFixing(ContinuousBasisIndex3M,AJ2262,TRUE,)-_xll.qlIndexFixing($AV$1,AJ2262,TRUE,CalibrationTrigger),"")</f>
        <v>5.500939776123745E-4</v>
      </c>
      <c r="AN2262" s="146">
        <f>IFERROR(_xll.qlInterestRateIndexFixingDate(ContBasisIndex6MCorrected,AK2262),"")</f>
        <v>55397</v>
      </c>
      <c r="AO2262" s="74">
        <f>_xll.qlIndexFixing(ContinuousBasisIndex3M,AJ2262,TRUE,)</f>
        <v>8.7757064055422537E-3</v>
      </c>
      <c r="AP2262" s="74" t="e">
        <f ca="1">qlIndexFixing(ContBasisIndex3MCorrected,AJ2262,TRUE,)</f>
        <v>#NAME?</v>
      </c>
      <c r="AQ2262" s="74" t="str">
        <f ca="1">IFERROR(qlIndexFixing(Euribor3MLegacy,AN2262,TRUE,CalibrationTrigger),"")</f>
        <v/>
      </c>
      <c r="AR2262" s="78">
        <f>IFERROR(_xll.qlIndexFixing(Eonia,AN2262,TRUE,CalibrationTrigger),"")</f>
        <v>8.2502174914722559E-3</v>
      </c>
    </row>
    <row r="2263" spans="35:44">
      <c r="AI2263" s="64" t="s">
        <v>99</v>
      </c>
      <c r="AJ2263" s="146">
        <f>IFERROR(_xll.qlInterestRateIndexFixingDate(ContBasisIndex3MCorrected,AK2263),"")</f>
        <v>55404</v>
      </c>
      <c r="AK2263" s="146">
        <f>_xll.qlCalendarAdvance(Calendar,$AK2262,AI2263,,,trigger)</f>
        <v>55408</v>
      </c>
      <c r="AL2263" s="78">
        <f>IFERROR(_xll.qlIndexFixing(ContinuousBasisIndex3M,AJ2263,TRUE,)-_xll.qlIndexFixing($AV$1,AJ2263,TRUE,CalibrationTrigger),"")</f>
        <v>5.5006906004985597E-4</v>
      </c>
      <c r="AN2263" s="146">
        <f>IFERROR(_xll.qlInterestRateIndexFixingDate(ContBasisIndex6MCorrected,AK2263),"")</f>
        <v>55404</v>
      </c>
      <c r="AO2263" s="74">
        <f>_xll.qlIndexFixing(ContinuousBasisIndex3M,AJ2263,TRUE,)</f>
        <v>8.7708145864438865E-3</v>
      </c>
      <c r="AP2263" s="74" t="e">
        <f ca="1">qlIndexFixing(ContBasisIndex3MCorrected,AJ2263,TRUE,)</f>
        <v>#NAME?</v>
      </c>
      <c r="AQ2263" s="74" t="str">
        <f ca="1">IFERROR(qlIndexFixing(Euribor3MLegacy,AN2263,TRUE,CalibrationTrigger),"")</f>
        <v/>
      </c>
      <c r="AR2263" s="78">
        <f>IFERROR(_xll.qlIndexFixing(Eonia,AN2263,TRUE,CalibrationTrigger),"")</f>
        <v>8.2455128434943958E-3</v>
      </c>
    </row>
    <row r="2264" spans="35:44">
      <c r="AI2264" s="64" t="s">
        <v>99</v>
      </c>
      <c r="AJ2264" s="146">
        <f>IFERROR(_xll.qlInterestRateIndexFixingDate(ContBasisIndex3MCorrected,AK2264),"")</f>
        <v>55411</v>
      </c>
      <c r="AK2264" s="146">
        <f>_xll.qlCalendarAdvance(Calendar,$AK2263,AI2264,,,trigger)</f>
        <v>55415</v>
      </c>
      <c r="AL2264" s="78">
        <f>IFERROR(_xll.qlIndexFixing(ContinuousBasisIndex3M,AJ2264,TRUE,)-_xll.qlIndexFixing($AV$1,AJ2264,TRUE,CalibrationTrigger),"")</f>
        <v>5.5004422870584373E-4</v>
      </c>
      <c r="AN2264" s="146">
        <f>IFERROR(_xll.qlInterestRateIndexFixingDate(ContBasisIndex6MCorrected,AK2264),"")</f>
        <v>55411</v>
      </c>
      <c r="AO2264" s="74">
        <f>_xll.qlIndexFixing(ContinuousBasisIndex3M,AJ2264,TRUE,)</f>
        <v>8.7659005764888949E-3</v>
      </c>
      <c r="AP2264" s="74" t="e">
        <f ca="1">qlIndexFixing(ContBasisIndex3MCorrected,AJ2264,TRUE,)</f>
        <v>#NAME?</v>
      </c>
      <c r="AQ2264" s="74" t="str">
        <f ca="1">IFERROR(qlIndexFixing(Euribor3MLegacy,AN2264,TRUE,CalibrationTrigger),"")</f>
        <v/>
      </c>
      <c r="AR2264" s="78">
        <f>IFERROR(_xll.qlIndexFixing(Eonia,AN2264,TRUE,CalibrationTrigger),"")</f>
        <v>8.2407859573319087E-3</v>
      </c>
    </row>
    <row r="2265" spans="35:44">
      <c r="AI2265" s="64" t="s">
        <v>99</v>
      </c>
      <c r="AJ2265" s="146">
        <f>IFERROR(_xll.qlInterestRateIndexFixingDate(ContBasisIndex3MCorrected,AK2265),"")</f>
        <v>55418</v>
      </c>
      <c r="AK2265" s="146">
        <f>_xll.qlCalendarAdvance(Calendar,$AK2264,AI2265,,,trigger)</f>
        <v>55422</v>
      </c>
      <c r="AL2265" s="78">
        <f>IFERROR(_xll.qlIndexFixing(ContinuousBasisIndex3M,AJ2265,TRUE,)-_xll.qlIndexFixing($AV$1,AJ2265,TRUE,CalibrationTrigger),"")</f>
        <v>5.5003068309706152E-4</v>
      </c>
      <c r="AN2265" s="146">
        <f>IFERROR(_xll.qlInterestRateIndexFixingDate(ContBasisIndex6MCorrected,AK2265),"")</f>
        <v>55418</v>
      </c>
      <c r="AO2265" s="74">
        <f>_xll.qlIndexFixing(ContinuousBasisIndex3M,AJ2265,TRUE,)</f>
        <v>8.7607140033401486E-3</v>
      </c>
      <c r="AP2265" s="74" t="e">
        <f ca="1">qlIndexFixing(ContBasisIndex3MCorrected,AJ2265,TRUE,)</f>
        <v>#NAME?</v>
      </c>
      <c r="AQ2265" s="74" t="str">
        <f ca="1">IFERROR(qlIndexFixing(Euribor3MLegacy,AN2265,TRUE,CalibrationTrigger),"")</f>
        <v/>
      </c>
      <c r="AR2265" s="78">
        <f>IFERROR(_xll.qlIndexFixing(Eonia,AN2265,TRUE,CalibrationTrigger),"")</f>
        <v>8.236036832878213E-3</v>
      </c>
    </row>
    <row r="2266" spans="35:44">
      <c r="AI2266" s="64" t="s">
        <v>99</v>
      </c>
      <c r="AJ2266" s="146">
        <f>IFERROR(_xll.qlInterestRateIndexFixingDate(ContBasisIndex3MCorrected,AK2266),"")</f>
        <v>55425</v>
      </c>
      <c r="AK2266" s="146">
        <f>_xll.qlCalendarAdvance(Calendar,$AK2265,AI2266,,,trigger)</f>
        <v>55429</v>
      </c>
      <c r="AL2266" s="78">
        <f>IFERROR(_xll.qlIndexFixing(ContinuousBasisIndex3M,AJ2266,TRUE,)-_xll.qlIndexFixing($AV$1,AJ2266,TRUE,CalibrationTrigger),"")</f>
        <v>5.5000602115326883E-4</v>
      </c>
      <c r="AN2266" s="146">
        <f>IFERROR(_xll.qlInterestRateIndexFixingDate(ContBasisIndex6MCorrected,AK2266),"")</f>
        <v>55425</v>
      </c>
      <c r="AO2266" s="74">
        <f>_xll.qlIndexFixing(ContinuousBasisIndex3M,AJ2266,TRUE,)</f>
        <v>8.7557539052791726E-3</v>
      </c>
      <c r="AP2266" s="74" t="e">
        <f ca="1">qlIndexFixing(ContBasisIndex3MCorrected,AJ2266,TRUE,)</f>
        <v>#NAME?</v>
      </c>
      <c r="AQ2266" s="74" t="str">
        <f ca="1">IFERROR(qlIndexFixing(Euribor3MLegacy,AN2266,TRUE,CalibrationTrigger),"")</f>
        <v/>
      </c>
      <c r="AR2266" s="78">
        <f>IFERROR(_xll.qlIndexFixing(Eonia,AN2266,TRUE,CalibrationTrigger),"")</f>
        <v>8.2312654703198262E-3</v>
      </c>
    </row>
    <row r="2267" spans="35:44">
      <c r="AI2267" s="64" t="s">
        <v>99</v>
      </c>
      <c r="AJ2267" s="146">
        <f>IFERROR(_xll.qlInterestRateIndexFixingDate(ContBasisIndex3MCorrected,AK2267),"")</f>
        <v>55432</v>
      </c>
      <c r="AK2267" s="146">
        <f>_xll.qlCalendarAdvance(Calendar,$AK2266,AI2267,,,trigger)</f>
        <v>55436</v>
      </c>
      <c r="AL2267" s="78">
        <f>IFERROR(_xll.qlIndexFixing(ContinuousBasisIndex3M,AJ2267,TRUE,)-_xll.qlIndexFixing($AV$1,AJ2267,TRUE,CalibrationTrigger),"")</f>
        <v>5.4998144441436442E-4</v>
      </c>
      <c r="AN2267" s="146">
        <f>IFERROR(_xll.qlInterestRateIndexFixingDate(ContBasisIndex6MCorrected,AK2267),"")</f>
        <v>55432</v>
      </c>
      <c r="AO2267" s="74">
        <f>_xll.qlIndexFixing(ContinuousBasisIndex3M,AJ2267,TRUE,)</f>
        <v>8.7507716151656537E-3</v>
      </c>
      <c r="AP2267" s="74" t="e">
        <f ca="1">qlIndexFixing(ContBasisIndex3MCorrected,AJ2267,TRUE,)</f>
        <v>#NAME?</v>
      </c>
      <c r="AQ2267" s="74" t="str">
        <f ca="1">IFERROR(qlIndexFixing(Euribor3MLegacy,AN2267,TRUE,CalibrationTrigger),"")</f>
        <v/>
      </c>
      <c r="AR2267" s="78">
        <f>IFERROR(_xll.qlIndexFixing(Eonia,AN2267,TRUE,CalibrationTrigger),"")</f>
        <v>8.2264718695235217E-3</v>
      </c>
    </row>
    <row r="2268" spans="35:44">
      <c r="AI2268" s="64" t="s">
        <v>99</v>
      </c>
      <c r="AJ2268" s="146">
        <f>IFERROR(_xll.qlInterestRateIndexFixingDate(ContBasisIndex3MCorrected,AK2268),"")</f>
        <v>55439</v>
      </c>
      <c r="AK2268" s="146">
        <f>_xll.qlCalendarAdvance(Calendar,$AK2267,AI2268,,,trigger)</f>
        <v>55443</v>
      </c>
      <c r="AL2268" s="78">
        <f>IFERROR(_xll.qlIndexFixing(ContinuousBasisIndex3M,AJ2268,TRUE,)-_xll.qlIndexFixing($AV$1,AJ2268,TRUE,CalibrationTrigger),"")</f>
        <v>5.4995695256320788E-4</v>
      </c>
      <c r="AN2268" s="146">
        <f>IFERROR(_xll.qlInterestRateIndexFixingDate(ContBasisIndex6MCorrected,AK2268),"")</f>
        <v>55439</v>
      </c>
      <c r="AO2268" s="74">
        <f>_xll.qlIndexFixing(ContinuousBasisIndex3M,AJ2268,TRUE,)</f>
        <v>8.7457671327684713E-3</v>
      </c>
      <c r="AP2268" s="74" t="e">
        <f ca="1">qlIndexFixing(ContBasisIndex3MCorrected,AJ2268,TRUE,)</f>
        <v>#NAME?</v>
      </c>
      <c r="AQ2268" s="74" t="str">
        <f ca="1">IFERROR(qlIndexFixing(Euribor3MLegacy,AN2268,TRUE,CalibrationTrigger),"")</f>
        <v/>
      </c>
      <c r="AR2268" s="78">
        <f>IFERROR(_xll.qlIndexFixing(Eonia,AN2268,TRUE,CalibrationTrigger),"")</f>
        <v>8.2216560305425901E-3</v>
      </c>
    </row>
    <row r="2269" spans="35:44">
      <c r="AI2269" s="64" t="s">
        <v>99</v>
      </c>
      <c r="AJ2269" s="146">
        <f>IFERROR(_xll.qlInterestRateIndexFixingDate(ContBasisIndex3MCorrected,AK2269),"")</f>
        <v>55446</v>
      </c>
      <c r="AK2269" s="146">
        <f>_xll.qlCalendarAdvance(Calendar,$AK2268,AI2269,,,trigger)</f>
        <v>55450</v>
      </c>
      <c r="AL2269" s="78">
        <f>IFERROR(_xll.qlIndexFixing(ContinuousBasisIndex3M,AJ2269,TRUE,)-_xll.qlIndexFixing($AV$1,AJ2269,TRUE,CalibrationTrigger),"")</f>
        <v>5.499325452844022E-4</v>
      </c>
      <c r="AN2269" s="146">
        <f>IFERROR(_xll.qlInterestRateIndexFixingDate(ContBasisIndex6MCorrected,AK2269),"")</f>
        <v>55446</v>
      </c>
      <c r="AO2269" s="74">
        <f>_xll.qlIndexFixing(ContinuousBasisIndex3M,AJ2269,TRUE,)</f>
        <v>8.74074045785477E-3</v>
      </c>
      <c r="AP2269" s="74" t="e">
        <f ca="1">qlIndexFixing(ContBasisIndex3MCorrected,AJ2269,TRUE,)</f>
        <v>#NAME?</v>
      </c>
      <c r="AQ2269" s="74" t="str">
        <f ca="1">IFERROR(qlIndexFixing(Euribor3MLegacy,AN2269,TRUE,CalibrationTrigger),"")</f>
        <v/>
      </c>
      <c r="AR2269" s="78">
        <f>IFERROR(_xll.qlIndexFixing(Eonia,AN2269,TRUE,CalibrationTrigger),"")</f>
        <v>8.216817953350386E-3</v>
      </c>
    </row>
    <row r="2270" spans="35:44">
      <c r="AI2270" s="64" t="s">
        <v>99</v>
      </c>
      <c r="AJ2270" s="146">
        <f>IFERROR(_xll.qlInterestRateIndexFixingDate(ContBasisIndex3MCorrected,AK2270),"")</f>
        <v>55453</v>
      </c>
      <c r="AK2270" s="146">
        <f>_xll.qlCalendarAdvance(Calendar,$AK2269,AI2270,,,trigger)</f>
        <v>55457</v>
      </c>
      <c r="AL2270" s="78">
        <f>IFERROR(_xll.qlIndexFixing(ContinuousBasisIndex3M,AJ2270,TRUE,)-_xll.qlIndexFixing($AV$1,AJ2270,TRUE,CalibrationTrigger),"")</f>
        <v>5.4990822226341426E-4</v>
      </c>
      <c r="AN2270" s="146">
        <f>IFERROR(_xll.qlInterestRateIndexFixingDate(ContBasisIndex6MCorrected,AK2270),"")</f>
        <v>55453</v>
      </c>
      <c r="AO2270" s="74">
        <f>_xll.qlIndexFixing(ContinuousBasisIndex3M,AJ2270,TRUE,)</f>
        <v>8.735691590198642E-3</v>
      </c>
      <c r="AP2270" s="74" t="e">
        <f ca="1">qlIndexFixing(ContBasisIndex3MCorrected,AJ2270,TRUE,)</f>
        <v>#NAME?</v>
      </c>
      <c r="AQ2270" s="74" t="str">
        <f ca="1">IFERROR(qlIndexFixing(Euribor3MLegacy,AN2270,TRUE,CalibrationTrigger),"")</f>
        <v/>
      </c>
      <c r="AR2270" s="78">
        <f>IFERROR(_xll.qlIndexFixing(Eonia,AN2270,TRUE,CalibrationTrigger),"")</f>
        <v>8.2119576379735548E-3</v>
      </c>
    </row>
    <row r="2271" spans="35:44">
      <c r="AI2271" s="64" t="s">
        <v>99</v>
      </c>
      <c r="AJ2271" s="146">
        <f>IFERROR(_xll.qlInterestRateIndexFixingDate(ContBasisIndex3MCorrected,AK2271),"")</f>
        <v>55460</v>
      </c>
      <c r="AK2271" s="146">
        <f>_xll.qlCalendarAdvance(Calendar,$AK2270,AI2271,,,trigger)</f>
        <v>55464</v>
      </c>
      <c r="AL2271" s="78">
        <f>IFERROR(_xll.qlIndexFixing(ContinuousBasisIndex3M,AJ2271,TRUE,)-_xll.qlIndexFixing($AV$1,AJ2271,TRUE,CalibrationTrigger),"")</f>
        <v>5.4988398318484358E-4</v>
      </c>
      <c r="AN2271" s="146">
        <f>IFERROR(_xll.qlInterestRateIndexFixingDate(ContBasisIndex6MCorrected,AK2271),"")</f>
        <v>55460</v>
      </c>
      <c r="AO2271" s="74">
        <f>_xll.qlIndexFixing(ContinuousBasisIndex3M,AJ2271,TRUE,)</f>
        <v>8.7306205295663609E-3</v>
      </c>
      <c r="AP2271" s="74" t="e">
        <f ca="1">qlIndexFixing(ContBasisIndex3MCorrected,AJ2271,TRUE,)</f>
        <v>#NAME?</v>
      </c>
      <c r="AQ2271" s="74" t="str">
        <f ca="1">IFERROR(qlIndexFixing(Euribor3MLegacy,AN2271,TRUE,CalibrationTrigger),"")</f>
        <v/>
      </c>
      <c r="AR2271" s="78">
        <f>IFERROR(_xll.qlIndexFixing(Eonia,AN2271,TRUE,CalibrationTrigger),"")</f>
        <v>8.2070750844120965E-3</v>
      </c>
    </row>
    <row r="2272" spans="35:44">
      <c r="AI2272" s="64" t="s">
        <v>99</v>
      </c>
      <c r="AJ2272" s="146">
        <f>IFERROR(_xll.qlInterestRateIndexFixingDate(ContBasisIndex3MCorrected,AK2272),"")</f>
        <v>55467</v>
      </c>
      <c r="AK2272" s="146">
        <f>_xll.qlCalendarAdvance(Calendar,$AK2271,AI2272,,,trigger)</f>
        <v>55471</v>
      </c>
      <c r="AL2272" s="78">
        <f>IFERROR(_xll.qlIndexFixing(ContinuousBasisIndex3M,AJ2272,TRUE,)-_xll.qlIndexFixing($AV$1,AJ2272,TRUE,CalibrationTrigger),"")</f>
        <v>5.498598277393716E-4</v>
      </c>
      <c r="AN2272" s="146">
        <f>IFERROR(_xll.qlInterestRateIndexFixingDate(ContBasisIndex6MCorrected,AK2272),"")</f>
        <v>55467</v>
      </c>
      <c r="AO2272" s="74">
        <f>_xll.qlIndexFixing(ContinuousBasisIndex3M,AJ2272,TRUE,)</f>
        <v>8.7255272757372337E-3</v>
      </c>
      <c r="AP2272" s="74" t="e">
        <f ca="1">qlIndexFixing(ContBasisIndex3MCorrected,AJ2272,TRUE,)</f>
        <v>#NAME?</v>
      </c>
      <c r="AQ2272" s="74" t="str">
        <f ca="1">IFERROR(qlIndexFixing(Euribor3MLegacy,AN2272,TRUE,CalibrationTrigger),"")</f>
        <v/>
      </c>
      <c r="AR2272" s="78">
        <f>IFERROR(_xll.qlIndexFixing(Eonia,AN2272,TRUE,CalibrationTrigger),"")</f>
        <v>8.2021702926660112E-3</v>
      </c>
    </row>
    <row r="2273" spans="35:44">
      <c r="AI2273" s="64" t="s">
        <v>99</v>
      </c>
      <c r="AJ2273" s="146">
        <f>IFERROR(_xll.qlInterestRateIndexFixingDate(ContBasisIndex3MCorrected,AK2273),"")</f>
        <v>55474</v>
      </c>
      <c r="AK2273" s="146">
        <f>_xll.qlCalendarAdvance(Calendar,$AK2272,AI2273,,,trigger)</f>
        <v>55478</v>
      </c>
      <c r="AL2273" s="78">
        <f>IFERROR(_xll.qlIndexFixing(ContinuousBasisIndex3M,AJ2273,TRUE,)-_xll.qlIndexFixing($AV$1,AJ2273,TRUE,CalibrationTrigger),"")</f>
        <v>5.4983575561421034E-4</v>
      </c>
      <c r="AN2273" s="146">
        <f>IFERROR(_xll.qlInterestRateIndexFixingDate(ContBasisIndex6MCorrected,AK2273),"")</f>
        <v>55474</v>
      </c>
      <c r="AO2273" s="74">
        <f>_xll.qlIndexFixing(ContinuousBasisIndex3M,AJ2273,TRUE,)</f>
        <v>8.7204118284827502E-3</v>
      </c>
      <c r="AP2273" s="74" t="e">
        <f ca="1">qlIndexFixing(ContBasisIndex3MCorrected,AJ2273,TRUE,)</f>
        <v>#NAME?</v>
      </c>
      <c r="AQ2273" s="74" t="str">
        <f ca="1">IFERROR(qlIndexFixing(Euribor3MLegacy,AN2273,TRUE,CalibrationTrigger),"")</f>
        <v/>
      </c>
      <c r="AR2273" s="78">
        <f>IFERROR(_xll.qlIndexFixing(Eonia,AN2273,TRUE,CalibrationTrigger),"")</f>
        <v>8.1972432627086533E-3</v>
      </c>
    </row>
    <row r="2274" spans="35:44">
      <c r="AI2274" s="64" t="s">
        <v>99</v>
      </c>
      <c r="AJ2274" s="146">
        <f>IFERROR(_xll.qlInterestRateIndexFixingDate(ContBasisIndex3MCorrected,AK2274),"")</f>
        <v>55481</v>
      </c>
      <c r="AK2274" s="146">
        <f>_xll.qlCalendarAdvance(Calendar,$AK2273,AI2274,,,trigger)</f>
        <v>55485</v>
      </c>
      <c r="AL2274" s="78">
        <f>IFERROR(_xll.qlIndexFixing(ContinuousBasisIndex3M,AJ2274,TRUE,)-_xll.qlIndexFixing($AV$1,AJ2274,TRUE,CalibrationTrigger),"")</f>
        <v>5.4981176649569231E-4</v>
      </c>
      <c r="AN2274" s="146">
        <f>IFERROR(_xll.qlInterestRateIndexFixingDate(ContBasisIndex6MCorrected,AK2274),"")</f>
        <v>55481</v>
      </c>
      <c r="AO2274" s="74">
        <f>_xll.qlIndexFixing(ContinuousBasisIndex3M,AJ2274,TRUE,)</f>
        <v>8.7152741875796066E-3</v>
      </c>
      <c r="AP2274" s="74" t="e">
        <f ca="1">qlIndexFixing(ContBasisIndex3MCorrected,AJ2274,TRUE,)</f>
        <v>#NAME?</v>
      </c>
      <c r="AQ2274" s="74" t="str">
        <f ca="1">IFERROR(qlIndexFixing(Euribor3MLegacy,AN2274,TRUE,CalibrationTrigger),"")</f>
        <v/>
      </c>
      <c r="AR2274" s="78">
        <f>IFERROR(_xll.qlIndexFixing(Eonia,AN2274,TRUE,CalibrationTrigger),"")</f>
        <v>8.1922939946199591E-3</v>
      </c>
    </row>
    <row r="2275" spans="35:44">
      <c r="AI2275" s="64" t="s">
        <v>99</v>
      </c>
      <c r="AJ2275" s="146">
        <f>IFERROR(_xll.qlInterestRateIndexFixingDate(ContBasisIndex3MCorrected,AK2275),"")</f>
        <v>55488</v>
      </c>
      <c r="AK2275" s="146">
        <f>_xll.qlCalendarAdvance(Calendar,$AK2274,AI2275,,,trigger)</f>
        <v>55492</v>
      </c>
      <c r="AL2275" s="78">
        <f>IFERROR(_xll.qlIndexFixing(ContinuousBasisIndex3M,AJ2275,TRUE,)-_xll.qlIndexFixing($AV$1,AJ2275,TRUE,CalibrationTrigger),"")</f>
        <v>5.4977668337314115E-4</v>
      </c>
      <c r="AN2275" s="146">
        <f>IFERROR(_xll.qlInterestRateIndexFixingDate(ContBasisIndex6MCorrected,AK2275),"")</f>
        <v>55488</v>
      </c>
      <c r="AO2275" s="74">
        <f>_xll.qlIndexFixing(ContinuousBasisIndex3M,AJ2275,TRUE,)</f>
        <v>8.7103818035525627E-3</v>
      </c>
      <c r="AP2275" s="74" t="e">
        <f ca="1">qlIndexFixing(ContBasisIndex3MCorrected,AJ2275,TRUE,)</f>
        <v>#NAME?</v>
      </c>
      <c r="AQ2275" s="74" t="str">
        <f ca="1">IFERROR(qlIndexFixing(Euribor3MLegacy,AN2275,TRUE,CalibrationTrigger),"")</f>
        <v/>
      </c>
      <c r="AR2275" s="78">
        <f>IFERROR(_xll.qlIndexFixing(Eonia,AN2275,TRUE,CalibrationTrigger),"")</f>
        <v>8.1873224882933471E-3</v>
      </c>
    </row>
    <row r="2276" spans="35:44">
      <c r="AI2276" s="64" t="s">
        <v>99</v>
      </c>
      <c r="AJ2276" s="146">
        <f>IFERROR(_xll.qlInterestRateIndexFixingDate(ContBasisIndex3MCorrected,AK2276),"")</f>
        <v>55495</v>
      </c>
      <c r="AK2276" s="146">
        <f>_xll.qlCalendarAdvance(Calendar,$AK2275,AI2276,,,trigger)</f>
        <v>55499</v>
      </c>
      <c r="AL2276" s="78">
        <f>IFERROR(_xll.qlIndexFixing(ContinuousBasisIndex3M,AJ2276,TRUE,)-_xll.qlIndexFixing($AV$1,AJ2276,TRUE,CalibrationTrigger),"")</f>
        <v>5.4975286195445804E-4</v>
      </c>
      <c r="AN2276" s="146">
        <f>IFERROR(_xll.qlInterestRateIndexFixingDate(ContBasisIndex6MCorrected,AK2276),"")</f>
        <v>55495</v>
      </c>
      <c r="AO2276" s="74">
        <f>_xll.qlIndexFixing(ContinuousBasisIndex3M,AJ2276,TRUE,)</f>
        <v>8.7052014851998188E-3</v>
      </c>
      <c r="AP2276" s="74" t="e">
        <f ca="1">qlIndexFixing(ContBasisIndex3MCorrected,AJ2276,TRUE,)</f>
        <v>#NAME?</v>
      </c>
      <c r="AQ2276" s="74" t="str">
        <f ca="1">IFERROR(qlIndexFixing(Euribor3MLegacy,AN2276,TRUE,CalibrationTrigger),"")</f>
        <v/>
      </c>
      <c r="AR2276" s="78">
        <f>IFERROR(_xll.qlIndexFixing(Eonia,AN2276,TRUE,CalibrationTrigger),"")</f>
        <v>8.1823287438087533E-3</v>
      </c>
    </row>
    <row r="2277" spans="35:44">
      <c r="AI2277" s="64" t="s">
        <v>99</v>
      </c>
      <c r="AJ2277" s="146">
        <f>IFERROR(_xll.qlInterestRateIndexFixingDate(ContBasisIndex3MCorrected,AK2277),"")</f>
        <v>55502</v>
      </c>
      <c r="AK2277" s="146">
        <f>_xll.qlCalendarAdvance(Calendar,$AK2276,AI2277,,,trigger)</f>
        <v>55506</v>
      </c>
      <c r="AL2277" s="78">
        <f>IFERROR(_xll.qlIndexFixing(ContinuousBasisIndex3M,AJ2277,TRUE,)-_xll.qlIndexFixing($AV$1,AJ2277,TRUE,CalibrationTrigger),"")</f>
        <v>5.4972912267402599E-4</v>
      </c>
      <c r="AN2277" s="146">
        <f>IFERROR(_xll.qlInterestRateIndexFixingDate(ContBasisIndex6MCorrected,AK2277),"")</f>
        <v>55502</v>
      </c>
      <c r="AO2277" s="74">
        <f>_xll.qlIndexFixing(ContinuousBasisIndex3M,AJ2277,TRUE,)</f>
        <v>8.6999989730126119E-3</v>
      </c>
      <c r="AP2277" s="74" t="e">
        <f ca="1">qlIndexFixing(ContBasisIndex3MCorrected,AJ2277,TRUE,)</f>
        <v>#NAME?</v>
      </c>
      <c r="AQ2277" s="74" t="str">
        <f ca="1">IFERROR(qlIndexFixing(Euribor3MLegacy,AN2277,TRUE,CalibrationTrigger),"")</f>
        <v/>
      </c>
      <c r="AR2277" s="78">
        <f>IFERROR(_xll.qlIndexFixing(Eonia,AN2277,TRUE,CalibrationTrigger),"")</f>
        <v>8.1773127611928231E-3</v>
      </c>
    </row>
    <row r="2278" spans="35:44">
      <c r="AI2278" s="64" t="s">
        <v>99</v>
      </c>
      <c r="AJ2278" s="146">
        <f>IFERROR(_xll.qlInterestRateIndexFixingDate(ContBasisIndex3MCorrected,AK2278),"")</f>
        <v>55508</v>
      </c>
      <c r="AK2278" s="146">
        <f>_xll.qlCalendarAdvance(Calendar,$AK2277,AI2278,,,trigger)</f>
        <v>55514</v>
      </c>
      <c r="AL2278" s="78">
        <f>IFERROR(_xll.qlIndexFixing(ContinuousBasisIndex3M,AJ2278,TRUE,)-_xll.qlIndexFixing($AV$1,AJ2278,TRUE,CalibrationTrigger),"")</f>
        <v>5.4970209224953354E-4</v>
      </c>
      <c r="AN2278" s="146">
        <f>IFERROR(_xll.qlInterestRateIndexFixingDate(ContBasisIndex6MCorrected,AK2278),"")</f>
        <v>55508</v>
      </c>
      <c r="AO2278" s="74">
        <f>_xll.qlIndexFixing(ContinuousBasisIndex3M,AJ2278,TRUE,)</f>
        <v>8.6940260683942387E-3</v>
      </c>
      <c r="AP2278" s="74" t="e">
        <f ca="1">qlIndexFixing(ContBasisIndex3MCorrected,AJ2278,TRUE,)</f>
        <v>#NAME?</v>
      </c>
      <c r="AQ2278" s="74" t="str">
        <f ca="1">IFERROR(qlIndexFixing(Euribor3MLegacy,AN2278,TRUE,CalibrationTrigger),"")</f>
        <v/>
      </c>
      <c r="AR2278" s="78">
        <f>IFERROR(_xll.qlIndexFixing(Eonia,AN2278,TRUE,CalibrationTrigger),"")</f>
        <v>8.1735308772401538E-3</v>
      </c>
    </row>
    <row r="2279" spans="35:44">
      <c r="AI2279" s="64" t="s">
        <v>99</v>
      </c>
      <c r="AJ2279" s="146">
        <f>IFERROR(_xll.qlInterestRateIndexFixingDate(ContBasisIndex3MCorrected,AK2279),"")</f>
        <v>55516</v>
      </c>
      <c r="AK2279" s="146">
        <f>_xll.qlCalendarAdvance(Calendar,$AK2278,AI2279,,,trigger)</f>
        <v>55521</v>
      </c>
      <c r="AL2279" s="78">
        <f>IFERROR(_xll.qlIndexFixing(ContinuousBasisIndex3M,AJ2279,TRUE,)-_xll.qlIndexFixing($AV$1,AJ2279,TRUE,CalibrationTrigger),"")</f>
        <v>5.4967852794825418E-4</v>
      </c>
      <c r="AN2279" s="146">
        <f>IFERROR(_xll.qlInterestRateIndexFixingDate(ContBasisIndex6MCorrected,AK2279),"")</f>
        <v>55516</v>
      </c>
      <c r="AO2279" s="74">
        <f>_xll.qlIndexFixing(ContinuousBasisIndex3M,AJ2279,TRUE,)</f>
        <v>8.6887759972577271E-3</v>
      </c>
      <c r="AP2279" s="74" t="e">
        <f ca="1">qlIndexFixing(ContBasisIndex3MCorrected,AJ2279,TRUE,)</f>
        <v>#NAME?</v>
      </c>
      <c r="AQ2279" s="74" t="str">
        <f ca="1">IFERROR(qlIndexFixing(Euribor3MLegacy,AN2279,TRUE,CalibrationTrigger),"")</f>
        <v/>
      </c>
      <c r="AR2279" s="78">
        <f>IFERROR(_xll.qlIndexFixing(Eonia,AN2279,TRUE,CalibrationTrigger),"")</f>
        <v>8.1669442706600037E-3</v>
      </c>
    </row>
    <row r="2280" spans="35:44">
      <c r="AI2280" s="64" t="s">
        <v>99</v>
      </c>
      <c r="AJ2280" s="146">
        <f>IFERROR(_xll.qlInterestRateIndexFixingDate(ContBasisIndex3MCorrected,AK2280),"")</f>
        <v>55526</v>
      </c>
      <c r="AK2280" s="146">
        <f>_xll.qlCalendarAdvance(Calendar,$AK2279,AI2280,,,trigger)</f>
        <v>55528</v>
      </c>
      <c r="AL2280" s="78">
        <f>IFERROR(_xll.qlIndexFixing(ContinuousBasisIndex3M,AJ2280,TRUE,)-_xll.qlIndexFixing($AV$1,AJ2280,TRUE,CalibrationTrigger),"")</f>
        <v>5.4965504482511543E-4</v>
      </c>
      <c r="AN2280" s="146">
        <f>IFERROR(_xll.qlInterestRateIndexFixingDate(ContBasisIndex6MCorrected,AK2280),"")</f>
        <v>55526</v>
      </c>
      <c r="AO2280" s="74">
        <f>_xll.qlIndexFixing(ContinuousBasisIndex3M,AJ2280,TRUE,)</f>
        <v>8.6835037316042203E-3</v>
      </c>
      <c r="AP2280" s="74" t="e">
        <f ca="1">qlIndexFixing(ContBasisIndex3MCorrected,AJ2280,TRUE,)</f>
        <v>#NAME?</v>
      </c>
      <c r="AQ2280" s="74" t="str">
        <f ca="1">IFERROR(qlIndexFixing(Euribor3MLegacy,AN2280,TRUE,CalibrationTrigger),"")</f>
        <v/>
      </c>
      <c r="AR2280" s="78">
        <f>IFERROR(_xll.qlIndexFixing(Eonia,AN2280,TRUE,CalibrationTrigger),"")</f>
        <v>8.1604902680876279E-3</v>
      </c>
    </row>
    <row r="2281" spans="35:44">
      <c r="AI2281" s="64" t="s">
        <v>99</v>
      </c>
      <c r="AJ2281" s="146">
        <f>IFERROR(_xll.qlInterestRateIndexFixingDate(ContBasisIndex3MCorrected,AK2281),"")</f>
        <v>55533</v>
      </c>
      <c r="AK2281" s="146">
        <f>_xll.qlCalendarAdvance(Calendar,$AK2280,AI2281,,,trigger)</f>
        <v>55535</v>
      </c>
      <c r="AL2281" s="78">
        <f>IFERROR(_xll.qlIndexFixing(ContinuousBasisIndex3M,AJ2281,TRUE,)-_xll.qlIndexFixing($AV$1,AJ2281,TRUE,CalibrationTrigger),"")</f>
        <v>5.4963164257882183E-4</v>
      </c>
      <c r="AN2281" s="146">
        <f>IFERROR(_xll.qlInterestRateIndexFixingDate(ContBasisIndex6MCorrected,AK2281),"")</f>
        <v>55533</v>
      </c>
      <c r="AO2281" s="74">
        <f>_xll.qlIndexFixing(ContinuousBasisIndex3M,AJ2281,TRUE,)</f>
        <v>8.678209271220266E-3</v>
      </c>
      <c r="AP2281" s="74" t="e">
        <f ca="1">qlIndexFixing(ContBasisIndex3MCorrected,AJ2281,TRUE,)</f>
        <v>#NAME?</v>
      </c>
      <c r="AQ2281" s="74" t="str">
        <f ca="1">IFERROR(qlIndexFixing(Euribor3MLegacy,AN2281,TRUE,CalibrationTrigger),"")</f>
        <v/>
      </c>
      <c r="AR2281" s="78">
        <f>IFERROR(_xll.qlIndexFixing(Eonia,AN2281,TRUE,CalibrationTrigger),"")</f>
        <v>8.1553792106703327E-3</v>
      </c>
    </row>
    <row r="2282" spans="35:44">
      <c r="AI2282" s="64" t="s">
        <v>99</v>
      </c>
      <c r="AJ2282" s="146">
        <f>IFERROR(_xll.qlInterestRateIndexFixingDate(ContBasisIndex3MCorrected,AK2282),"")</f>
        <v>55540</v>
      </c>
      <c r="AK2282" s="146">
        <f>_xll.qlCalendarAdvance(Calendar,$AK2281,AI2282,,,trigger)</f>
        <v>55542</v>
      </c>
      <c r="AL2282" s="78">
        <f>IFERROR(_xll.qlIndexFixing(ContinuousBasisIndex3M,AJ2282,TRUE,)-_xll.qlIndexFixing($AV$1,AJ2282,TRUE,CalibrationTrigger),"")</f>
        <v>5.4960832090631545E-4</v>
      </c>
      <c r="AN2282" s="146">
        <f>IFERROR(_xll.qlInterestRateIndexFixingDate(ContBasisIndex6MCorrected,AK2282),"")</f>
        <v>55540</v>
      </c>
      <c r="AO2282" s="74">
        <f>_xll.qlIndexFixing(ContinuousBasisIndex3M,AJ2282,TRUE,)</f>
        <v>8.672892615893284E-3</v>
      </c>
      <c r="AP2282" s="74" t="e">
        <f ca="1">qlIndexFixing(ContBasisIndex3MCorrected,AJ2282,TRUE,)</f>
        <v>#NAME?</v>
      </c>
      <c r="AQ2282" s="74" t="str">
        <f ca="1">IFERROR(qlIndexFixing(Euribor3MLegacy,AN2282,TRUE,CalibrationTrigger),"")</f>
        <v/>
      </c>
      <c r="AR2282" s="78">
        <f>IFERROR(_xll.qlIndexFixing(Eonia,AN2282,TRUE,CalibrationTrigger),"")</f>
        <v>8.1502459160009977E-3</v>
      </c>
    </row>
    <row r="2283" spans="35:44">
      <c r="AI2283" s="64" t="s">
        <v>99</v>
      </c>
      <c r="AJ2283" s="146">
        <f>IFERROR(_xll.qlInterestRateIndexFixingDate(ContBasisIndex3MCorrected,AK2283),"")</f>
        <v>55547</v>
      </c>
      <c r="AK2283" s="146">
        <f>_xll.qlCalendarAdvance(Calendar,$AK2282,AI2283,,,trigger)</f>
        <v>55549</v>
      </c>
      <c r="AL2283" s="78">
        <f>IFERROR(_xll.qlIndexFixing(ContinuousBasisIndex3M,AJ2283,TRUE,)-_xll.qlIndexFixing($AV$1,AJ2283,TRUE,CalibrationTrigger),"")</f>
        <v>5.4957392514687342E-4</v>
      </c>
      <c r="AN2283" s="146">
        <f>IFERROR(_xll.qlInterestRateIndexFixingDate(ContBasisIndex6MCorrected,AK2283),"")</f>
        <v>55547</v>
      </c>
      <c r="AO2283" s="74">
        <f>_xll.qlIndexFixing(ContinuousBasisIndex3M,AJ2283,TRUE,)</f>
        <v>8.6678349905096042E-3</v>
      </c>
      <c r="AP2283" s="74" t="e">
        <f ca="1">qlIndexFixing(ContBasisIndex3MCorrected,AJ2283,TRUE,)</f>
        <v>#NAME?</v>
      </c>
      <c r="AQ2283" s="74" t="str">
        <f ca="1">IFERROR(qlIndexFixing(Euribor3MLegacy,AN2283,TRUE,CalibrationTrigger),"")</f>
        <v/>
      </c>
      <c r="AR2283" s="78">
        <f>IFERROR(_xll.qlIndexFixing(Eonia,AN2283,TRUE,CalibrationTrigger),"")</f>
        <v>8.1450903839197508E-3</v>
      </c>
    </row>
    <row r="2284" spans="35:44">
      <c r="AI2284" s="64" t="s">
        <v>99</v>
      </c>
      <c r="AJ2284" s="146">
        <f>IFERROR(_xll.qlInterestRateIndexFixingDate(ContBasisIndex3MCorrected,AK2284),"")</f>
        <v>55554</v>
      </c>
      <c r="AK2284" s="146">
        <f>_xll.qlCalendarAdvance(Calendar,$AK2283,AI2284,,,trigger)</f>
        <v>55556</v>
      </c>
      <c r="AL2284" s="78">
        <f>IFERROR(_xll.qlIndexFixing(ContinuousBasisIndex3M,AJ2284,TRUE,)-_xll.qlIndexFixing($AV$1,AJ2284,TRUE,CalibrationTrigger),"")</f>
        <v>5.4955076675344827E-4</v>
      </c>
      <c r="AN2284" s="146">
        <f>IFERROR(_xll.qlInterestRateIndexFixingDate(ContBasisIndex6MCorrected,AK2284),"")</f>
        <v>55554</v>
      </c>
      <c r="AO2284" s="74">
        <f>_xll.qlIndexFixing(ContinuousBasisIndex3M,AJ2284,TRUE,)</f>
        <v>8.6624756589559482E-3</v>
      </c>
      <c r="AP2284" s="74" t="e">
        <f ca="1">qlIndexFixing(ContBasisIndex3MCorrected,AJ2284,TRUE,)</f>
        <v>#NAME?</v>
      </c>
      <c r="AQ2284" s="74" t="str">
        <f ca="1">IFERROR(qlIndexFixing(Euribor3MLegacy,AN2284,TRUE,CalibrationTrigger),"")</f>
        <v/>
      </c>
      <c r="AR2284" s="78">
        <f>IFERROR(_xll.qlIndexFixing(Eonia,AN2284,TRUE,CalibrationTrigger),"")</f>
        <v>8.1399126146664003E-3</v>
      </c>
    </row>
    <row r="2285" spans="35:44">
      <c r="AI2285" s="64" t="s">
        <v>99</v>
      </c>
      <c r="AJ2285" s="146">
        <f>IFERROR(_xll.qlInterestRateIndexFixingDate(ContBasisIndex3MCorrected,AK2285),"")</f>
        <v>55561</v>
      </c>
      <c r="AK2285" s="146">
        <f>_xll.qlCalendarAdvance(Calendar,$AK2284,AI2285,,,trigger)</f>
        <v>55563</v>
      </c>
      <c r="AL2285" s="78">
        <f>IFERROR(_xll.qlIndexFixing(ContinuousBasisIndex3M,AJ2285,TRUE,)-_xll.qlIndexFixing($AV$1,AJ2285,TRUE,CalibrationTrigger),"")</f>
        <v>5.4952768808291808E-4</v>
      </c>
      <c r="AN2285" s="146">
        <f>IFERROR(_xll.qlInterestRateIndexFixingDate(ContBasisIndex6MCorrected,AK2285),"")</f>
        <v>55561</v>
      </c>
      <c r="AO2285" s="74">
        <f>_xll.qlIndexFixing(ContinuousBasisIndex3M,AJ2285,TRUE,)</f>
        <v>8.6570941322916539E-3</v>
      </c>
      <c r="AP2285" s="74" t="e">
        <f ca="1">qlIndexFixing(ContBasisIndex3MCorrected,AJ2285,TRUE,)</f>
        <v>#NAME?</v>
      </c>
      <c r="AQ2285" s="74" t="str">
        <f ca="1">IFERROR(qlIndexFixing(Euribor3MLegacy,AN2285,TRUE,CalibrationTrigger),"")</f>
        <v/>
      </c>
      <c r="AR2285" s="78">
        <f>IFERROR(_xll.qlIndexFixing(Eonia,AN2285,TRUE,CalibrationTrigger),"")</f>
        <v>8.1347126080810739E-3</v>
      </c>
    </row>
    <row r="2286" spans="35:44">
      <c r="AI2286" s="64" t="s">
        <v>99</v>
      </c>
      <c r="AJ2286" s="146">
        <f>IFERROR(_xll.qlInterestRateIndexFixingDate(ContBasisIndex3MCorrected,AK2286),"")</f>
        <v>55568</v>
      </c>
      <c r="AK2286" s="146">
        <f>_xll.qlCalendarAdvance(Calendar,$AK2285,AI2286,,,trigger)</f>
        <v>55570</v>
      </c>
      <c r="AL2286" s="78">
        <f>IFERROR(_xll.qlIndexFixing(ContinuousBasisIndex3M,AJ2286,TRUE,)-_xll.qlIndexFixing($AV$1,AJ2286,TRUE,CalibrationTrigger),"")</f>
        <v>5.4950468884396031E-4</v>
      </c>
      <c r="AN2286" s="146">
        <f>IFERROR(_xll.qlInterestRateIndexFixingDate(ContBasisIndex6MCorrected,AK2286),"")</f>
        <v>55568</v>
      </c>
      <c r="AO2286" s="74">
        <f>_xll.qlIndexFixing(ContinuousBasisIndex3M,AJ2286,TRUE,)</f>
        <v>8.6516904103159931E-3</v>
      </c>
      <c r="AP2286" s="74" t="e">
        <f ca="1">qlIndexFixing(ContBasisIndex3MCorrected,AJ2286,TRUE,)</f>
        <v>#NAME?</v>
      </c>
      <c r="AQ2286" s="74" t="str">
        <f ca="1">IFERROR(qlIndexFixing(Euribor3MLegacy,AN2286,TRUE,CalibrationTrigger),"")</f>
        <v/>
      </c>
      <c r="AR2286" s="78">
        <f>IFERROR(_xll.qlIndexFixing(Eonia,AN2286,TRUE,CalibrationTrigger),"")</f>
        <v>8.1294903641637717E-3</v>
      </c>
    </row>
    <row r="2287" spans="35:44">
      <c r="AI2287" s="64" t="s">
        <v>99</v>
      </c>
      <c r="AJ2287" s="146">
        <f>IFERROR(_xll.qlInterestRateIndexFixingDate(ContBasisIndex3MCorrected,AK2287),"")</f>
        <v>55575</v>
      </c>
      <c r="AK2287" s="146">
        <f>_xll.qlCalendarAdvance(Calendar,$AK2286,AI2287,,,trigger)</f>
        <v>55577</v>
      </c>
      <c r="AL2287" s="78">
        <f>IFERROR(_xll.qlIndexFixing(ContinuousBasisIndex3M,AJ2287,TRUE,)-_xll.qlIndexFixing($AV$1,AJ2287,TRUE,CalibrationTrigger),"")</f>
        <v>5.494817687390352E-4</v>
      </c>
      <c r="AN2287" s="146">
        <f>IFERROR(_xll.qlInterestRateIndexFixingDate(ContBasisIndex6MCorrected,AK2287),"")</f>
        <v>55575</v>
      </c>
      <c r="AO2287" s="74">
        <f>_xll.qlIndexFixing(ContinuousBasisIndex3M,AJ2287,TRUE,)</f>
        <v>8.6462644928184673E-3</v>
      </c>
      <c r="AP2287" s="74" t="e">
        <f ca="1">qlIndexFixing(ContBasisIndex3MCorrected,AJ2287,TRUE,)</f>
        <v>#NAME?</v>
      </c>
      <c r="AQ2287" s="74" t="str">
        <f ca="1">IFERROR(qlIndexFixing(Euribor3MLegacy,AN2287,TRUE,CalibrationTrigger),"")</f>
        <v/>
      </c>
      <c r="AR2287" s="78">
        <f>IFERROR(_xll.qlIndexFixing(Eonia,AN2287,TRUE,CalibrationTrigger),"")</f>
        <v>8.1242458829944297E-3</v>
      </c>
    </row>
    <row r="2288" spans="35:44">
      <c r="AI2288" s="64" t="s">
        <v>99</v>
      </c>
      <c r="AJ2288" s="146">
        <f>IFERROR(_xll.qlInterestRateIndexFixingDate(ContBasisIndex3MCorrected,AK2288),"")</f>
        <v>55582</v>
      </c>
      <c r="AK2288" s="146">
        <f>_xll.qlCalendarAdvance(Calendar,$AK2287,AI2288,,,trigger)</f>
        <v>55584</v>
      </c>
      <c r="AL2288" s="78">
        <f>IFERROR(_xll.qlIndexFixing(ContinuousBasisIndex3M,AJ2288,TRUE,)-_xll.qlIndexFixing($AV$1,AJ2288,TRUE,CalibrationTrigger),"")</f>
        <v>5.4948120439452311E-4</v>
      </c>
      <c r="AN2288" s="146">
        <f>IFERROR(_xll.qlInterestRateIndexFixingDate(ContBasisIndex6MCorrected,AK2288),"")</f>
        <v>55582</v>
      </c>
      <c r="AO2288" s="74">
        <f>_xll.qlIndexFixing(ContinuousBasisIndex3M,AJ2288,TRUE,)</f>
        <v>8.6402366088976449E-3</v>
      </c>
      <c r="AP2288" s="74" t="e">
        <f ca="1">qlIndexFixing(ContBasisIndex3MCorrected,AJ2288,TRUE,)</f>
        <v>#NAME?</v>
      </c>
      <c r="AQ2288" s="74" t="str">
        <f ca="1">IFERROR(qlIndexFixing(Euribor3MLegacy,AN2288,TRUE,CalibrationTrigger),"")</f>
        <v/>
      </c>
      <c r="AR2288" s="78">
        <f>IFERROR(_xll.qlIndexFixing(Eonia,AN2288,TRUE,CalibrationTrigger),"")</f>
        <v>8.1189791644131759E-3</v>
      </c>
    </row>
    <row r="2289" spans="35:44">
      <c r="AI2289" s="64" t="s">
        <v>99</v>
      </c>
      <c r="AJ2289" s="146">
        <f>IFERROR(_xll.qlInterestRateIndexFixingDate(ContBasisIndex3MCorrected,AK2289),"")</f>
        <v>55589</v>
      </c>
      <c r="AK2289" s="146">
        <f>_xll.qlCalendarAdvance(Calendar,$AK2288,AI2289,,,trigger)</f>
        <v>55591</v>
      </c>
      <c r="AL2289" s="78">
        <f>IFERROR(_xll.qlIndexFixing(ContinuousBasisIndex3M,AJ2289,TRUE,)-_xll.qlIndexFixing($AV$1,AJ2289,TRUE,CalibrationTrigger),"")</f>
        <v>5.4945843507852449E-4</v>
      </c>
      <c r="AN2289" s="146">
        <f>IFERROR(_xll.qlInterestRateIndexFixingDate(ContBasisIndex6MCorrected,AK2289),"")</f>
        <v>55589</v>
      </c>
      <c r="AO2289" s="74">
        <f>_xll.qlIndexFixing(ContinuousBasisIndex3M,AJ2289,TRUE,)</f>
        <v>8.6347628664287922E-3</v>
      </c>
      <c r="AP2289" s="74" t="e">
        <f ca="1">qlIndexFixing(ContBasisIndex3MCorrected,AJ2289,TRUE,)</f>
        <v>#NAME?</v>
      </c>
      <c r="AQ2289" s="74" t="str">
        <f ca="1">IFERROR(qlIndexFixing(Euribor3MLegacy,AN2289,TRUE,CalibrationTrigger),"")</f>
        <v/>
      </c>
      <c r="AR2289" s="78">
        <f>IFERROR(_xll.qlIndexFixing(Eonia,AN2289,TRUE,CalibrationTrigger),"")</f>
        <v>8.1136902087397544E-3</v>
      </c>
    </row>
    <row r="2290" spans="35:44">
      <c r="AI2290" s="64" t="s">
        <v>99</v>
      </c>
      <c r="AJ2290" s="146">
        <f>IFERROR(_xll.qlInterestRateIndexFixingDate(ContBasisIndex3MCorrected,AK2290),"")</f>
        <v>55596</v>
      </c>
      <c r="AK2290" s="146">
        <f>_xll.qlCalendarAdvance(Calendar,$AK2289,AI2290,,,trigger)</f>
        <v>55598</v>
      </c>
      <c r="AL2290" s="78">
        <f>IFERROR(_xll.qlIndexFixing(ContinuousBasisIndex3M,AJ2290,TRUE,)-_xll.qlIndexFixing($AV$1,AJ2290,TRUE,CalibrationTrigger),"")</f>
        <v>5.4943574390871157E-4</v>
      </c>
      <c r="AN2290" s="146">
        <f>IFERROR(_xll.qlInterestRateIndexFixingDate(ContBasisIndex6MCorrected,AK2290),"")</f>
        <v>55596</v>
      </c>
      <c r="AO2290" s="74">
        <f>_xll.qlIndexFixing(ContinuousBasisIndex3M,AJ2290,TRUE,)</f>
        <v>8.6292669269000984E-3</v>
      </c>
      <c r="AP2290" s="74" t="e">
        <f ca="1">qlIndexFixing(ContBasisIndex3MCorrected,AJ2290,TRUE,)</f>
        <v>#NAME?</v>
      </c>
      <c r="AQ2290" s="74" t="str">
        <f ca="1">IFERROR(qlIndexFixing(Euribor3MLegacy,AN2290,TRUE,CalibrationTrigger),"")</f>
        <v/>
      </c>
      <c r="AR2290" s="78">
        <f>IFERROR(_xll.qlIndexFixing(Eonia,AN2290,TRUE,CalibrationTrigger),"")</f>
        <v>8.108379015574485E-3</v>
      </c>
    </row>
    <row r="2291" spans="35:44">
      <c r="AI2291" s="64" t="s">
        <v>99</v>
      </c>
      <c r="AJ2291" s="146">
        <f>IFERROR(_xll.qlInterestRateIndexFixingDate(ContBasisIndex3MCorrected,AK2291),"")</f>
        <v>55603</v>
      </c>
      <c r="AK2291" s="146">
        <f>_xll.qlCalendarAdvance(Calendar,$AK2290,AI2291,,,trigger)</f>
        <v>55605</v>
      </c>
      <c r="AL2291" s="78">
        <f>IFERROR(_xll.qlIndexFixing(ContinuousBasisIndex3M,AJ2291,TRUE,)-_xll.qlIndexFixing($AV$1,AJ2291,TRUE,CalibrationTrigger),"")</f>
        <v>5.4941313059140608E-4</v>
      </c>
      <c r="AN2291" s="146">
        <f>IFERROR(_xll.qlInterestRateIndexFixingDate(ContBasisIndex6MCorrected,AK2291),"")</f>
        <v>55603</v>
      </c>
      <c r="AO2291" s="74">
        <f>_xll.qlIndexFixing(ContinuousBasisIndex3M,AJ2291,TRUE,)</f>
        <v>8.6237487901151978E-3</v>
      </c>
      <c r="AP2291" s="74" t="e">
        <f ca="1">qlIndexFixing(ContBasisIndex3MCorrected,AJ2291,TRUE,)</f>
        <v>#NAME?</v>
      </c>
      <c r="AQ2291" s="74" t="str">
        <f ca="1">IFERROR(qlIndexFixing(Euribor3MLegacy,AN2291,TRUE,CalibrationTrigger),"")</f>
        <v/>
      </c>
      <c r="AR2291" s="78">
        <f>IFERROR(_xll.qlIndexFixing(Eonia,AN2291,TRUE,CalibrationTrigger),"")</f>
        <v>8.1030455852371119E-3</v>
      </c>
    </row>
    <row r="2292" spans="35:44">
      <c r="AI2292" s="64" t="s">
        <v>99</v>
      </c>
      <c r="AJ2292" s="146">
        <f>IFERROR(_xll.qlInterestRateIndexFixingDate(ContBasisIndex3MCorrected,AK2292),"")</f>
        <v>55610</v>
      </c>
      <c r="AK2292" s="146">
        <f>_xll.qlCalendarAdvance(Calendar,$AK2291,AI2292,,,trigger)</f>
        <v>55612</v>
      </c>
      <c r="AL2292" s="78">
        <f>IFERROR(_xll.qlIndexFixing(ContinuousBasisIndex3M,AJ2292,TRUE,)-_xll.qlIndexFixing($AV$1,AJ2292,TRUE,CalibrationTrigger),"")</f>
        <v>5.4937947010075608E-4</v>
      </c>
      <c r="AN2292" s="146">
        <f>IFERROR(_xll.qlInterestRateIndexFixingDate(ContBasisIndex6MCorrected,AK2292),"")</f>
        <v>55610</v>
      </c>
      <c r="AO2292" s="74">
        <f>_xll.qlIndexFixing(ContinuousBasisIndex3M,AJ2292,TRUE,)</f>
        <v>8.6185052948702118E-3</v>
      </c>
      <c r="AP2292" s="74" t="e">
        <f ca="1">qlIndexFixing(ContBasisIndex3MCorrected,AJ2292,TRUE,)</f>
        <v>#NAME?</v>
      </c>
      <c r="AQ2292" s="74" t="str">
        <f ca="1">IFERROR(qlIndexFixing(Euribor3MLegacy,AN2292,TRUE,CalibrationTrigger),"")</f>
        <v/>
      </c>
      <c r="AR2292" s="78">
        <f>IFERROR(_xll.qlIndexFixing(Eonia,AN2292,TRUE,CalibrationTrigger),"")</f>
        <v>8.0976899176476991E-3</v>
      </c>
    </row>
    <row r="2293" spans="35:44">
      <c r="AI2293" s="64" t="s">
        <v>99</v>
      </c>
      <c r="AJ2293" s="146">
        <f>IFERROR(_xll.qlInterestRateIndexFixingDate(ContBasisIndex3MCorrected,AK2293),"")</f>
        <v>55617</v>
      </c>
      <c r="AK2293" s="146">
        <f>_xll.qlCalendarAdvance(Calendar,$AK2292,AI2293,,,trigger)</f>
        <v>55619</v>
      </c>
      <c r="AL2293" s="78">
        <f>IFERROR(_xll.qlIndexFixing(ContinuousBasisIndex3M,AJ2293,TRUE,)-_xll.qlIndexFixing($AV$1,AJ2293,TRUE,CalibrationTrigger),"")</f>
        <v>5.4935701512046423E-4</v>
      </c>
      <c r="AN2293" s="146">
        <f>IFERROR(_xll.qlInterestRateIndexFixingDate(ContBasisIndex6MCorrected,AK2293),"")</f>
        <v>55617</v>
      </c>
      <c r="AO2293" s="74">
        <f>_xll.qlIndexFixing(ContinuousBasisIndex3M,AJ2293,TRUE,)</f>
        <v>8.6129444815096594E-3</v>
      </c>
      <c r="AP2293" s="74" t="e">
        <f ca="1">qlIndexFixing(ContBasisIndex3MCorrected,AJ2293,TRUE,)</f>
        <v>#NAME?</v>
      </c>
      <c r="AQ2293" s="74" t="str">
        <f ca="1">IFERROR(qlIndexFixing(Euribor3MLegacy,AN2293,TRUE,CalibrationTrigger),"")</f>
        <v/>
      </c>
      <c r="AR2293" s="78">
        <f>IFERROR(_xll.qlIndexFixing(Eonia,AN2293,TRUE,CalibrationTrigger),"")</f>
        <v>8.0923120127263104E-3</v>
      </c>
    </row>
    <row r="2294" spans="35:44">
      <c r="AI2294" s="64" t="s">
        <v>99</v>
      </c>
      <c r="AJ2294" s="146">
        <f>IFERROR(_xll.qlInterestRateIndexFixingDate(ContBasisIndex3MCorrected,AK2294),"")</f>
        <v>55624</v>
      </c>
      <c r="AK2294" s="146">
        <f>_xll.qlCalendarAdvance(Calendar,$AK2293,AI2294,,,trigger)</f>
        <v>55626</v>
      </c>
      <c r="AL2294" s="78">
        <f>IFERROR(_xll.qlIndexFixing(ContinuousBasisIndex3M,AJ2294,TRUE,)-_xll.qlIndexFixing($AV$1,AJ2294,TRUE,CalibrationTrigger),"")</f>
        <v>5.4933463717305765E-4</v>
      </c>
      <c r="AN2294" s="146">
        <f>IFERROR(_xll.qlInterestRateIndexFixingDate(ContBasisIndex6MCorrected,AK2294),"")</f>
        <v>55624</v>
      </c>
      <c r="AO2294" s="74">
        <f>_xll.qlIndexFixing(ContinuousBasisIndex3M,AJ2294,TRUE,)</f>
        <v>8.6073614707614429E-3</v>
      </c>
      <c r="AP2294" s="74" t="e">
        <f ca="1">qlIndexFixing(ContBasisIndex3MCorrected,AJ2294,TRUE,)</f>
        <v>#NAME?</v>
      </c>
      <c r="AQ2294" s="74" t="str">
        <f ca="1">IFERROR(qlIndexFixing(Euribor3MLegacy,AN2294,TRUE,CalibrationTrigger),"")</f>
        <v/>
      </c>
      <c r="AR2294" s="78">
        <f>IFERROR(_xll.qlIndexFixing(Eonia,AN2294,TRUE,CalibrationTrigger),"")</f>
        <v>8.0869118704729459E-3</v>
      </c>
    </row>
    <row r="2295" spans="35:44">
      <c r="AI2295" s="64" t="s">
        <v>99</v>
      </c>
      <c r="AJ2295" s="146">
        <f>IFERROR(_xll.qlInterestRateIndexFixingDate(ContBasisIndex3MCorrected,AK2295),"")</f>
        <v>55627</v>
      </c>
      <c r="AK2295" s="146">
        <f>_xll.qlCalendarAdvance(Calendar,$AK2294,AI2295,,,trigger)</f>
        <v>55633</v>
      </c>
      <c r="AL2295" s="78">
        <f>IFERROR(_xll.qlIndexFixing(ContinuousBasisIndex3M,AJ2295,TRUE,)-_xll.qlIndexFixing($AV$1,AJ2295,TRUE,CalibrationTrigger),"")</f>
        <v>5.493123359704144E-4</v>
      </c>
      <c r="AN2295" s="146">
        <f>IFERROR(_xll.qlInterestRateIndexFixingDate(ContBasisIndex6MCorrected,AK2295),"")</f>
        <v>55627</v>
      </c>
      <c r="AO2295" s="74">
        <f>_xll.qlIndexFixing(ContinuousBasisIndex3M,AJ2295,TRUE,)</f>
        <v>8.6017562624296738E-3</v>
      </c>
      <c r="AP2295" s="74" t="e">
        <f ca="1">qlIndexFixing(ContBasisIndex3MCorrected,AJ2295,TRUE,)</f>
        <v>#NAME?</v>
      </c>
      <c r="AQ2295" s="74" t="str">
        <f ca="1">IFERROR(qlIndexFixing(Euribor3MLegacy,AN2295,TRUE,CalibrationTrigger),"")</f>
        <v/>
      </c>
      <c r="AR2295" s="78">
        <f>IFERROR(_xll.qlIndexFixing(Eonia,AN2295,TRUE,CalibrationTrigger),"")</f>
        <v>8.0834035409580451E-3</v>
      </c>
    </row>
    <row r="2296" spans="35:44">
      <c r="AI2296" s="64" t="s">
        <v>99</v>
      </c>
      <c r="AJ2296" s="146">
        <f>IFERROR(_xll.qlInterestRateIndexFixingDate(ContBasisIndex3MCorrected,AK2296),"")</f>
        <v>55638</v>
      </c>
      <c r="AK2296" s="146">
        <f>_xll.qlCalendarAdvance(Calendar,$AK2295,AI2296,,,trigger)</f>
        <v>55641</v>
      </c>
      <c r="AL2296" s="78">
        <f>IFERROR(_xll.qlIndexFixing(ContinuousBasisIndex3M,AJ2296,TRUE,)-_xll.qlIndexFixing($AV$1,AJ2296,TRUE,CalibrationTrigger),"")</f>
        <v>5.4929805235750737E-4</v>
      </c>
      <c r="AN2296" s="146">
        <f>IFERROR(_xll.qlInterestRateIndexFixingDate(ContBasisIndex6MCorrected,AK2296),"")</f>
        <v>55638</v>
      </c>
      <c r="AO2296" s="74">
        <f>_xll.qlIndexFixing(ContinuousBasisIndex3M,AJ2296,TRUE,)</f>
        <v>8.595019167470833E-3</v>
      </c>
      <c r="AP2296" s="74" t="e">
        <f ca="1">qlIndexFixing(ContBasisIndex3MCorrected,AJ2296,TRUE,)</f>
        <v>#NAME?</v>
      </c>
      <c r="AQ2296" s="74" t="str">
        <f ca="1">IFERROR(qlIndexFixing(Euribor3MLegacy,AN2296,TRUE,CalibrationTrigger),"")</f>
        <v/>
      </c>
      <c r="AR2296" s="78">
        <f>IFERROR(_xll.qlIndexFixing(Eonia,AN2296,TRUE,CalibrationTrigger),"")</f>
        <v>8.0760448742100976E-3</v>
      </c>
    </row>
    <row r="2297" spans="35:44">
      <c r="AI2297" s="64" t="s">
        <v>99</v>
      </c>
      <c r="AJ2297" s="146">
        <f>IFERROR(_xll.qlInterestRateIndexFixingDate(ContBasisIndex3MCorrected,AK2297),"")</f>
        <v>55646</v>
      </c>
      <c r="AK2297" s="146">
        <f>_xll.qlCalendarAdvance(Calendar,$AK2296,AI2297,,,trigger)</f>
        <v>55648</v>
      </c>
      <c r="AL2297" s="78">
        <f>IFERROR(_xll.qlIndexFixing(ContinuousBasisIndex3M,AJ2297,TRUE,)-_xll.qlIndexFixing($AV$1,AJ2297,TRUE,CalibrationTrigger),"")</f>
        <v>5.4927591091838944E-4</v>
      </c>
      <c r="AN2297" s="146">
        <f>IFERROR(_xll.qlInterestRateIndexFixingDate(ContBasisIndex6MCorrected,AK2297),"")</f>
        <v>55646</v>
      </c>
      <c r="AO2297" s="74">
        <f>_xll.qlIndexFixing(ContinuousBasisIndex3M,AJ2297,TRUE,)</f>
        <v>8.589364671812174E-3</v>
      </c>
      <c r="AP2297" s="74" t="e">
        <f ca="1">qlIndexFixing(ContBasisIndex3MCorrected,AJ2297,TRUE,)</f>
        <v>#NAME?</v>
      </c>
      <c r="AQ2297" s="74" t="str">
        <f ca="1">IFERROR(qlIndexFixing(Euribor3MLegacy,AN2297,TRUE,CalibrationTrigger),"")</f>
        <v/>
      </c>
      <c r="AR2297" s="78">
        <f>IFERROR(_xll.qlIndexFixing(Eonia,AN2297,TRUE,CalibrationTrigger),"")</f>
        <v>8.0697952257313688E-3</v>
      </c>
    </row>
    <row r="2298" spans="35:44">
      <c r="AI2298" s="64" t="s">
        <v>99</v>
      </c>
      <c r="AJ2298" s="146">
        <f>IFERROR(_xll.qlInterestRateIndexFixingDate(ContBasisIndex3MCorrected,AK2298),"")</f>
        <v>55653</v>
      </c>
      <c r="AK2298" s="146">
        <f>_xll.qlCalendarAdvance(Calendar,$AK2297,AI2298,,,trigger)</f>
        <v>55655</v>
      </c>
      <c r="AL2298" s="78">
        <f>IFERROR(_xll.qlIndexFixing(ContinuousBasisIndex3M,AJ2298,TRUE,)-_xll.qlIndexFixing($AV$1,AJ2298,TRUE,CalibrationTrigger),"")</f>
        <v>5.4925384527429628E-4</v>
      </c>
      <c r="AN2298" s="146">
        <f>IFERROR(_xll.qlInterestRateIndexFixingDate(ContBasisIndex6MCorrected,AK2298),"")</f>
        <v>55653</v>
      </c>
      <c r="AO2298" s="74">
        <f>_xll.qlIndexFixing(ContinuousBasisIndex3M,AJ2298,TRUE,)</f>
        <v>8.5836879775149366E-3</v>
      </c>
      <c r="AP2298" s="74" t="e">
        <f ca="1">qlIndexFixing(ContBasisIndex3MCorrected,AJ2298,TRUE,)</f>
        <v>#NAME?</v>
      </c>
      <c r="AQ2298" s="74" t="str">
        <f ca="1">IFERROR(qlIndexFixing(Euribor3MLegacy,AN2298,TRUE,CalibrationTrigger),"")</f>
        <v/>
      </c>
      <c r="AR2298" s="78">
        <f>IFERROR(_xll.qlIndexFixing(Eonia,AN2298,TRUE,CalibrationTrigger),"")</f>
        <v>8.0643029576510372E-3</v>
      </c>
    </row>
    <row r="2299" spans="35:44">
      <c r="AI2299" s="64" t="s">
        <v>99</v>
      </c>
      <c r="AJ2299" s="146">
        <f>IFERROR(_xll.qlInterestRateIndexFixingDate(ContBasisIndex3MCorrected,AK2299),"")</f>
        <v>55660</v>
      </c>
      <c r="AK2299" s="146">
        <f>_xll.qlCalendarAdvance(Calendar,$AK2298,AI2299,,,trigger)</f>
        <v>55662</v>
      </c>
      <c r="AL2299" s="78">
        <f>IFERROR(_xll.qlIndexFixing(ContinuousBasisIndex3M,AJ2299,TRUE,)-_xll.qlIndexFixing($AV$1,AJ2299,TRUE,CalibrationTrigger),"")</f>
        <v>5.4923185513936629E-4</v>
      </c>
      <c r="AN2299" s="146">
        <f>IFERROR(_xll.qlInterestRateIndexFixingDate(ContBasisIndex6MCorrected,AK2299),"")</f>
        <v>55660</v>
      </c>
      <c r="AO2299" s="74">
        <f>_xll.qlIndexFixing(ContinuousBasisIndex3M,AJ2299,TRUE,)</f>
        <v>8.5779890843888356E-3</v>
      </c>
      <c r="AP2299" s="74" t="e">
        <f ca="1">qlIndexFixing(ContBasisIndex3MCorrected,AJ2299,TRUE,)</f>
        <v>#NAME?</v>
      </c>
      <c r="AQ2299" s="74" t="str">
        <f ca="1">IFERROR(qlIndexFixing(Euribor3MLegacy,AN2299,TRUE,CalibrationTrigger),"")</f>
        <v/>
      </c>
      <c r="AR2299" s="78">
        <f>IFERROR(_xll.qlIndexFixing(Eonia,AN2299,TRUE,CalibrationTrigger),"")</f>
        <v>8.0587884522387299E-3</v>
      </c>
    </row>
    <row r="2300" spans="35:44">
      <c r="AI2300" s="64" t="s">
        <v>99</v>
      </c>
      <c r="AJ2300" s="146">
        <f>IFERROR(_xll.qlInterestRateIndexFixingDate(ContBasisIndex3MCorrected,AK2300),"")</f>
        <v>55667</v>
      </c>
      <c r="AK2300" s="146">
        <f>_xll.qlCalendarAdvance(Calendar,$AK2299,AI2300,,,trigger)</f>
        <v>55669</v>
      </c>
      <c r="AL2300" s="78">
        <f>IFERROR(_xll.qlIndexFixing(ContinuousBasisIndex3M,AJ2300,TRUE,)-_xll.qlIndexFixing($AV$1,AJ2300,TRUE,CalibrationTrigger),"")</f>
        <v>5.492099402294795E-4</v>
      </c>
      <c r="AN2300" s="146">
        <f>IFERROR(_xll.qlInterestRateIndexFixingDate(ContBasisIndex6MCorrected,AK2300),"")</f>
        <v>55667</v>
      </c>
      <c r="AO2300" s="74">
        <f>_xll.qlIndexFixing(ContinuousBasisIndex3M,AJ2300,TRUE,)</f>
        <v>8.5722679922488037E-3</v>
      </c>
      <c r="AP2300" s="74" t="e">
        <f ca="1">qlIndexFixing(ContBasisIndex3MCorrected,AJ2300,TRUE,)</f>
        <v>#NAME?</v>
      </c>
      <c r="AQ2300" s="74" t="str">
        <f ca="1">IFERROR(qlIndexFixing(Euribor3MLegacy,AN2300,TRUE,CalibrationTrigger),"")</f>
        <v/>
      </c>
      <c r="AR2300" s="78">
        <f>IFERROR(_xll.qlIndexFixing(Eonia,AN2300,TRUE,CalibrationTrigger),"")</f>
        <v>8.0532517095743827E-3</v>
      </c>
    </row>
    <row r="2301" spans="35:44">
      <c r="AI2301" s="64" t="s">
        <v>99</v>
      </c>
      <c r="AJ2301" s="146">
        <f>IFERROR(_xll.qlInterestRateIndexFixingDate(ContBasisIndex3MCorrected,AK2301),"")</f>
        <v>55674</v>
      </c>
      <c r="AK2301" s="146">
        <f>_xll.qlCalendarAdvance(Calendar,$AK2300,AI2301,,,trigger)</f>
        <v>55676</v>
      </c>
      <c r="AL2301" s="78">
        <f>IFERROR(_xll.qlIndexFixing(ContinuousBasisIndex3M,AJ2301,TRUE,)-_xll.qlIndexFixing($AV$1,AJ2301,TRUE,CalibrationTrigger),"")</f>
        <v>5.4918810026051597E-4</v>
      </c>
      <c r="AN2301" s="146">
        <f>IFERROR(_xll.qlInterestRateIndexFixingDate(ContBasisIndex6MCorrected,AK2301),"")</f>
        <v>55674</v>
      </c>
      <c r="AO2301" s="74">
        <f>_xll.qlIndexFixing(ContinuousBasisIndex3M,AJ2301,TRUE,)</f>
        <v>8.5665247009071646E-3</v>
      </c>
      <c r="AP2301" s="74" t="e">
        <f ca="1">qlIndexFixing(ContBasisIndex3MCorrected,AJ2301,TRUE,)</f>
        <v>#NAME?</v>
      </c>
      <c r="AQ2301" s="74" t="str">
        <f ca="1">IFERROR(qlIndexFixing(Euribor3MLegacy,AN2301,TRUE,CalibrationTrigger),"")</f>
        <v/>
      </c>
      <c r="AR2301" s="78">
        <f>IFERROR(_xll.qlIndexFixing(Eonia,AN2301,TRUE,CalibrationTrigger),"")</f>
        <v>8.0476927297379319E-3</v>
      </c>
    </row>
    <row r="2302" spans="35:44">
      <c r="AI2302" s="64" t="s">
        <v>99</v>
      </c>
      <c r="AJ2302" s="146">
        <f>IFERROR(_xll.qlInterestRateIndexFixingDate(ContBasisIndex3MCorrected,AK2302),"")</f>
        <v>55681</v>
      </c>
      <c r="AK2302" s="146">
        <f>_xll.qlCalendarAdvance(Calendar,$AK2301,AI2302,,,trigger)</f>
        <v>55683</v>
      </c>
      <c r="AL2302" s="78">
        <f>IFERROR(_xll.qlIndexFixing(ContinuousBasisIndex3M,AJ2302,TRUE,)-_xll.qlIndexFixing($AV$1,AJ2302,TRUE,CalibrationTrigger),"")</f>
        <v>5.4916633495617241E-4</v>
      </c>
      <c r="AN2302" s="146">
        <f>IFERROR(_xll.qlInterestRateIndexFixingDate(ContBasisIndex6MCorrected,AK2302),"")</f>
        <v>55681</v>
      </c>
      <c r="AO2302" s="74">
        <f>_xll.qlIndexFixing(ContinuousBasisIndex3M,AJ2302,TRUE,)</f>
        <v>8.5607592101849296E-3</v>
      </c>
      <c r="AP2302" s="74" t="e">
        <f ca="1">qlIndexFixing(ContBasisIndex3MCorrected,AJ2302,TRUE,)</f>
        <v>#NAME?</v>
      </c>
      <c r="AQ2302" s="74" t="str">
        <f ca="1">IFERROR(qlIndexFixing(Euribor3MLegacy,AN2302,TRUE,CalibrationTrigger),"")</f>
        <v/>
      </c>
      <c r="AR2302" s="78">
        <f>IFERROR(_xll.qlIndexFixing(Eonia,AN2302,TRUE,CalibrationTrigger),"")</f>
        <v>8.0421115125695053E-3</v>
      </c>
    </row>
    <row r="2303" spans="35:44">
      <c r="AI2303" s="64" t="s">
        <v>99</v>
      </c>
      <c r="AJ2303" s="146">
        <f>IFERROR(_xll.qlInterestRateIndexFixingDate(ContBasisIndex3MCorrected,AK2303),"")</f>
        <v>55688</v>
      </c>
      <c r="AK2303" s="146">
        <f>_xll.qlCalendarAdvance(Calendar,$AK2302,AI2303,,,trigger)</f>
        <v>55690</v>
      </c>
      <c r="AL2303" s="78">
        <f>IFERROR(_xll.qlIndexFixing(ContinuousBasisIndex3M,AJ2303,TRUE,)-_xll.qlIndexFixing($AV$1,AJ2303,TRUE,CalibrationTrigger),"")</f>
        <v>5.4914464403320318E-4</v>
      </c>
      <c r="AN2303" s="146">
        <f>IFERROR(_xll.qlInterestRateIndexFixingDate(ContBasisIndex6MCorrected,AK2303),"")</f>
        <v>55688</v>
      </c>
      <c r="AO2303" s="74">
        <f>_xll.qlIndexFixing(ContinuousBasisIndex3M,AJ2303,TRUE,)</f>
        <v>8.5549715198961641E-3</v>
      </c>
      <c r="AP2303" s="74" t="e">
        <f ca="1">qlIndexFixing(ContBasisIndex3MCorrected,AJ2303,TRUE,)</f>
        <v>#NAME?</v>
      </c>
      <c r="AQ2303" s="74" t="str">
        <f ca="1">IFERROR(qlIndexFixing(Euribor3MLegacy,AN2303,TRUE,CalibrationTrigger),"")</f>
        <v/>
      </c>
      <c r="AR2303" s="78">
        <f>IFERROR(_xll.qlIndexFixing(Eonia,AN2303,TRUE,CalibrationTrigger),"")</f>
        <v>8.0365080579891668E-3</v>
      </c>
    </row>
    <row r="2304" spans="35:44">
      <c r="AI2304" s="64" t="s">
        <v>99</v>
      </c>
      <c r="AJ2304" s="146">
        <f>IFERROR(_xll.qlInterestRateIndexFixingDate(ContBasisIndex3MCorrected,AK2304),"")</f>
        <v>55695</v>
      </c>
      <c r="AK2304" s="146">
        <f>_xll.qlCalendarAdvance(Calendar,$AK2303,AI2304,,,trigger)</f>
        <v>55697</v>
      </c>
      <c r="AL2304" s="78">
        <f>IFERROR(_xll.qlIndexFixing(ContinuousBasisIndex3M,AJ2304,TRUE,)-_xll.qlIndexFixing($AV$1,AJ2304,TRUE,CalibrationTrigger),"")</f>
        <v>5.4912302721095776E-4</v>
      </c>
      <c r="AN2304" s="146">
        <f>IFERROR(_xll.qlInterestRateIndexFixingDate(ContBasisIndex6MCorrected,AK2304),"")</f>
        <v>55695</v>
      </c>
      <c r="AO2304" s="74">
        <f>_xll.qlIndexFixing(ContinuousBasisIndex3M,AJ2304,TRUE,)</f>
        <v>8.5491616298592702E-3</v>
      </c>
      <c r="AP2304" s="74" t="e">
        <f ca="1">qlIndexFixing(ContBasisIndex3MCorrected,AJ2304,TRUE,)</f>
        <v>#NAME?</v>
      </c>
      <c r="AQ2304" s="74" t="str">
        <f ca="1">IFERROR(qlIndexFixing(Euribor3MLegacy,AN2304,TRUE,CalibrationTrigger),"")</f>
        <v/>
      </c>
      <c r="AR2304" s="78">
        <f>IFERROR(_xll.qlIndexFixing(Eonia,AN2304,TRUE,CalibrationTrigger),"")</f>
        <v>8.0308823662367246E-3</v>
      </c>
    </row>
    <row r="2305" spans="35:44">
      <c r="AI2305" s="64" t="s">
        <v>99</v>
      </c>
      <c r="AJ2305" s="146">
        <f>IFERROR(_xll.qlInterestRateIndexFixingDate(ContBasisIndex3MCorrected,AK2305),"")</f>
        <v>55702</v>
      </c>
      <c r="AK2305" s="146">
        <f>_xll.qlCalendarAdvance(Calendar,$AK2304,AI2305,,,trigger)</f>
        <v>55704</v>
      </c>
      <c r="AL2305" s="78">
        <f>IFERROR(_xll.qlIndexFixing(ContinuousBasisIndex3M,AJ2305,TRUE,)-_xll.qlIndexFixing($AV$1,AJ2305,TRUE,CalibrationTrigger),"")</f>
        <v>5.4910148421313809E-4</v>
      </c>
      <c r="AN2305" s="146">
        <f>IFERROR(_xll.qlInterestRateIndexFixingDate(ContBasisIndex6MCorrected,AK2305),"")</f>
        <v>55702</v>
      </c>
      <c r="AO2305" s="74">
        <f>_xll.qlIndexFixing(ContinuousBasisIndex3M,AJ2305,TRUE,)</f>
        <v>8.5433295398970009E-3</v>
      </c>
      <c r="AP2305" s="74" t="e">
        <f ca="1">qlIndexFixing(ContBasisIndex3MCorrected,AJ2305,TRUE,)</f>
        <v>#NAME?</v>
      </c>
      <c r="AQ2305" s="74" t="str">
        <f ca="1">IFERROR(qlIndexFixing(Euribor3MLegacy,AN2305,TRUE,CalibrationTrigger),"")</f>
        <v/>
      </c>
      <c r="AR2305" s="78">
        <f>IFERROR(_xll.qlIndexFixing(Eonia,AN2305,TRUE,CalibrationTrigger),"")</f>
        <v>8.0252344372322426E-3</v>
      </c>
    </row>
    <row r="2306" spans="35:44">
      <c r="AI2306" s="64" t="s">
        <v>99</v>
      </c>
      <c r="AJ2306" s="146">
        <f>IFERROR(_xll.qlInterestRateIndexFixingDate(ContBasisIndex3MCorrected,AK2306),"")</f>
        <v>55709</v>
      </c>
      <c r="AK2306" s="146">
        <f>_xll.qlCalendarAdvance(Calendar,$AK2305,AI2306,,,trigger)</f>
        <v>55711</v>
      </c>
      <c r="AL2306" s="78">
        <f>IFERROR(_xll.qlIndexFixing(ContinuousBasisIndex3M,AJ2306,TRUE,)-_xll.qlIndexFixing($AV$1,AJ2306,TRUE,CalibrationTrigger),"")</f>
        <v>5.4908001476170268E-4</v>
      </c>
      <c r="AN2306" s="146">
        <f>IFERROR(_xll.qlInterestRateIndexFixingDate(ContBasisIndex6MCorrected,AK2306),"")</f>
        <v>55709</v>
      </c>
      <c r="AO2306" s="74">
        <f>_xll.qlIndexFixing(ContinuousBasisIndex3M,AJ2306,TRUE,)</f>
        <v>8.5374752498294983E-3</v>
      </c>
      <c r="AP2306" s="74" t="e">
        <f ca="1">qlIndexFixing(ContBasisIndex3MCorrected,AJ2306,TRUE,)</f>
        <v>#NAME?</v>
      </c>
      <c r="AQ2306" s="74" t="str">
        <f ca="1">IFERROR(qlIndexFixing(Euribor3MLegacy,AN2306,TRUE,CalibrationTrigger),"")</f>
        <v/>
      </c>
      <c r="AR2306" s="78">
        <f>IFERROR(_xll.qlIndexFixing(Eonia,AN2306,TRUE,CalibrationTrigger),"")</f>
        <v>8.0195642708957848E-3</v>
      </c>
    </row>
    <row r="2307" spans="35:44">
      <c r="AI2307" s="64" t="s">
        <v>99</v>
      </c>
      <c r="AJ2307" s="146">
        <f>IFERROR(_xll.qlInterestRateIndexFixingDate(ContBasisIndex3MCorrected,AK2307),"")</f>
        <v>55716</v>
      </c>
      <c r="AK2307" s="146">
        <f>_xll.qlCalendarAdvance(Calendar,$AK2306,AI2307,,,trigger)</f>
        <v>55718</v>
      </c>
      <c r="AL2307" s="78">
        <f>IFERROR(_xll.qlIndexFixing(ContinuousBasisIndex3M,AJ2307,TRUE,)-_xll.qlIndexFixing($AV$1,AJ2307,TRUE,CalibrationTrigger),"")</f>
        <v>5.4905861857948435E-4</v>
      </c>
      <c r="AN2307" s="146">
        <f>IFERROR(_xll.qlInterestRateIndexFixingDate(ContBasisIndex6MCorrected,AK2307),"")</f>
        <v>55716</v>
      </c>
      <c r="AO2307" s="74">
        <f>_xll.qlIndexFixing(ContinuousBasisIndex3M,AJ2307,TRUE,)</f>
        <v>8.5315987594786445E-3</v>
      </c>
      <c r="AP2307" s="74" t="e">
        <f ca="1">qlIndexFixing(ContBasisIndex3MCorrected,AJ2307,TRUE,)</f>
        <v>#NAME?</v>
      </c>
      <c r="AQ2307" s="74" t="str">
        <f ca="1">IFERROR(qlIndexFixing(Euribor3MLegacy,AN2307,TRUE,CalibrationTrigger),"")</f>
        <v/>
      </c>
      <c r="AR2307" s="78">
        <f>IFERROR(_xll.qlIndexFixing(Eonia,AN2307,TRUE,CalibrationTrigger),"")</f>
        <v>8.0138718673072873E-3</v>
      </c>
    </row>
    <row r="2308" spans="35:44">
      <c r="AI2308" s="64" t="s">
        <v>99</v>
      </c>
      <c r="AJ2308" s="146">
        <f>IFERROR(_xll.qlInterestRateIndexFixingDate(ContBasisIndex3MCorrected,AK2308),"")</f>
        <v>55723</v>
      </c>
      <c r="AK2308" s="146">
        <f>_xll.qlCalendarAdvance(Calendar,$AK2307,AI2308,,,trigger)</f>
        <v>55725</v>
      </c>
      <c r="AL2308" s="78">
        <f>IFERROR(_xll.qlIndexFixing(ContinuousBasisIndex3M,AJ2308,TRUE,)-_xll.qlIndexFixing($AV$1,AJ2308,TRUE,CalibrationTrigger),"")</f>
        <v>5.4903729539192148E-4</v>
      </c>
      <c r="AN2308" s="146">
        <f>IFERROR(_xll.qlInterestRateIndexFixingDate(ContBasisIndex6MCorrected,AK2308),"")</f>
        <v>55723</v>
      </c>
      <c r="AO2308" s="74">
        <f>_xll.qlIndexFixing(ContinuousBasisIndex3M,AJ2308,TRUE,)</f>
        <v>8.5257000686715361E-3</v>
      </c>
      <c r="AP2308" s="74" t="e">
        <f ca="1">qlIndexFixing(ContBasisIndex3MCorrected,AJ2308,TRUE,)</f>
        <v>#NAME?</v>
      </c>
      <c r="AQ2308" s="74" t="str">
        <f ca="1">IFERROR(qlIndexFixing(Euribor3MLegacy,AN2308,TRUE,CalibrationTrigger),"")</f>
        <v/>
      </c>
      <c r="AR2308" s="78">
        <f>IFERROR(_xll.qlIndexFixing(Eonia,AN2308,TRUE,CalibrationTrigger),"")</f>
        <v>8.008157226546686E-3</v>
      </c>
    </row>
    <row r="2309" spans="35:44">
      <c r="AI2309" s="64" t="s">
        <v>99</v>
      </c>
      <c r="AJ2309" s="146">
        <f>IFERROR(_xll.qlInterestRateIndexFixingDate(ContBasisIndex3MCorrected,AK2309),"")</f>
        <v>55730</v>
      </c>
      <c r="AK2309" s="146">
        <f>_xll.qlCalendarAdvance(Calendar,$AK2308,AI2309,,,trigger)</f>
        <v>55732</v>
      </c>
      <c r="AL2309" s="78">
        <f>IFERROR(_xll.qlIndexFixing(ContinuousBasisIndex3M,AJ2309,TRUE,)-_xll.qlIndexFixing($AV$1,AJ2309,TRUE,CalibrationTrigger),"")</f>
        <v>5.4901604492445071E-4</v>
      </c>
      <c r="AN2309" s="146">
        <f>IFERROR(_xll.qlInterestRateIndexFixingDate(ContBasisIndex6MCorrected,AK2309),"")</f>
        <v>55730</v>
      </c>
      <c r="AO2309" s="74">
        <f>_xll.qlIndexFixing(ContinuousBasisIndex3M,AJ2309,TRUE,)</f>
        <v>8.5197791772309225E-3</v>
      </c>
      <c r="AP2309" s="74" t="e">
        <f ca="1">qlIndexFixing(ContBasisIndex3MCorrected,AJ2309,TRUE,)</f>
        <v>#NAME?</v>
      </c>
      <c r="AQ2309" s="74" t="str">
        <f ca="1">IFERROR(qlIndexFixing(Euribor3MLegacy,AN2309,TRUE,CalibrationTrigger),"")</f>
        <v/>
      </c>
      <c r="AR2309" s="78">
        <f>IFERROR(_xll.qlIndexFixing(Eonia,AN2309,TRUE,CalibrationTrigger),"")</f>
        <v>8.0024203483741729E-3</v>
      </c>
    </row>
    <row r="2310" spans="35:44">
      <c r="AI2310" s="64" t="s">
        <v>99</v>
      </c>
      <c r="AJ2310" s="146">
        <f>IFERROR(_xll.qlInterestRateIndexFixingDate(ContBasisIndex3MCorrected,AK2310),"")</f>
        <v>55737</v>
      </c>
      <c r="AK2310" s="146">
        <f>_xll.qlCalendarAdvance(Calendar,$AK2309,AI2310,,,trigger)</f>
        <v>55739</v>
      </c>
      <c r="AL2310" s="78">
        <f>IFERROR(_xll.qlIndexFixing(ContinuousBasisIndex3M,AJ2310,TRUE,)-_xll.qlIndexFixing($AV$1,AJ2310,TRUE,CalibrationTrigger),"")</f>
        <v>5.4899486690337257E-4</v>
      </c>
      <c r="AN2310" s="146">
        <f>IFERROR(_xll.qlInterestRateIndexFixingDate(ContBasisIndex6MCorrected,AK2310),"")</f>
        <v>55737</v>
      </c>
      <c r="AO2310" s="74">
        <f>_xll.qlIndexFixing(ContinuousBasisIndex3M,AJ2310,TRUE,)</f>
        <v>8.5138360849873716E-3</v>
      </c>
      <c r="AP2310" s="74" t="e">
        <f ca="1">qlIndexFixing(ContBasisIndex3MCorrected,AJ2310,TRUE,)</f>
        <v>#NAME?</v>
      </c>
      <c r="AQ2310" s="74" t="str">
        <f ca="1">IFERROR(qlIndexFixing(Euribor3MLegacy,AN2310,TRUE,CalibrationTrigger),"")</f>
        <v/>
      </c>
      <c r="AR2310" s="78">
        <f>IFERROR(_xll.qlIndexFixing(Eonia,AN2310,TRUE,CalibrationTrigger),"")</f>
        <v>7.9966612330295561E-3</v>
      </c>
    </row>
    <row r="2311" spans="35:44">
      <c r="AI2311" s="64" t="s">
        <v>99</v>
      </c>
      <c r="AJ2311" s="146">
        <f>IFERROR(_xll.qlInterestRateIndexFixingDate(ContBasisIndex3MCorrected,AK2311),"")</f>
        <v>55744</v>
      </c>
      <c r="AK2311" s="146">
        <f>_xll.qlCalendarAdvance(Calendar,$AK2310,AI2311,,,trigger)</f>
        <v>55746</v>
      </c>
      <c r="AL2311" s="78">
        <f>IFERROR(_xll.qlIndexFixing(ContinuousBasisIndex3M,AJ2311,TRUE,)-_xll.qlIndexFixing($AV$1,AJ2311,TRUE,CalibrationTrigger),"")</f>
        <v>5.4897376105673794E-4</v>
      </c>
      <c r="AN2311" s="146">
        <f>IFERROR(_xll.qlInterestRateIndexFixingDate(ContBasisIndex6MCorrected,AK2311),"")</f>
        <v>55744</v>
      </c>
      <c r="AO2311" s="74">
        <f>_xll.qlIndexFixing(ContinuousBasisIndex3M,AJ2311,TRUE,)</f>
        <v>8.5078707917662453E-3</v>
      </c>
      <c r="AP2311" s="74" t="e">
        <f ca="1">qlIndexFixing(ContBasisIndex3MCorrected,AJ2311,TRUE,)</f>
        <v>#NAME?</v>
      </c>
      <c r="AQ2311" s="74" t="str">
        <f ca="1">IFERROR(qlIndexFixing(Euribor3MLegacy,AN2311,TRUE,CalibrationTrigger),"")</f>
        <v/>
      </c>
      <c r="AR2311" s="78">
        <f>IFERROR(_xll.qlIndexFixing(Eonia,AN2311,TRUE,CalibrationTrigger),"")</f>
        <v>7.9908798802730274E-3</v>
      </c>
    </row>
    <row r="2312" spans="35:44">
      <c r="AI2312" s="64" t="s">
        <v>99</v>
      </c>
      <c r="AJ2312" s="146">
        <f>IFERROR(_xll.qlInterestRateIndexFixingDate(ContBasisIndex3MCorrected,AK2312),"")</f>
        <v>55751</v>
      </c>
      <c r="AK2312" s="146">
        <f>_xll.qlCalendarAdvance(Calendar,$AK2311,AI2312,,,trigger)</f>
        <v>55753</v>
      </c>
      <c r="AL2312" s="78">
        <f>IFERROR(_xll.qlIndexFixing(ContinuousBasisIndex3M,AJ2312,TRUE,)-_xll.qlIndexFixing($AV$1,AJ2312,TRUE,CalibrationTrigger),"")</f>
        <v>5.4895272711084908E-4</v>
      </c>
      <c r="AN2312" s="146">
        <f>IFERROR(_xll.qlInterestRateIndexFixingDate(ContBasisIndex6MCorrected,AK2312),"")</f>
        <v>55751</v>
      </c>
      <c r="AO2312" s="74">
        <f>_xll.qlIndexFixing(ContinuousBasisIndex3M,AJ2312,TRUE,)</f>
        <v>8.5018832973972405E-3</v>
      </c>
      <c r="AP2312" s="74" t="e">
        <f ca="1">qlIndexFixing(ContBasisIndex3MCorrected,AJ2312,TRUE,)</f>
        <v>#NAME?</v>
      </c>
      <c r="AQ2312" s="74" t="str">
        <f ca="1">IFERROR(qlIndexFixing(Euribor3MLegacy,AN2312,TRUE,CalibrationTrigger),"")</f>
        <v/>
      </c>
      <c r="AR2312" s="78">
        <f>IFERROR(_xll.qlIndexFixing(Eonia,AN2312,TRUE,CalibrationTrigger),"")</f>
        <v>7.9850762904243311E-3</v>
      </c>
    </row>
    <row r="2313" spans="35:44">
      <c r="AI2313" s="64" t="s">
        <v>99</v>
      </c>
      <c r="AJ2313" s="146">
        <f>IFERROR(_xll.qlInterestRateIndexFixingDate(ContBasisIndex3MCorrected,AK2313),"")</f>
        <v>55758</v>
      </c>
      <c r="AK2313" s="146">
        <f>_xll.qlCalendarAdvance(Calendar,$AK2312,AI2313,,,trigger)</f>
        <v>55760</v>
      </c>
      <c r="AL2313" s="78">
        <f>IFERROR(_xll.qlIndexFixing(ContinuousBasisIndex3M,AJ2313,TRUE,)-_xll.qlIndexFixing($AV$1,AJ2313,TRUE,CalibrationTrigger),"")</f>
        <v>5.4893176479722458E-4</v>
      </c>
      <c r="AN2313" s="146">
        <f>IFERROR(_xll.qlInterestRateIndexFixingDate(ContBasisIndex6MCorrected,AK2313),"")</f>
        <v>55758</v>
      </c>
      <c r="AO2313" s="74">
        <f>_xll.qlIndexFixing(ContinuousBasisIndex3M,AJ2313,TRUE,)</f>
        <v>8.4958736017126668E-3</v>
      </c>
      <c r="AP2313" s="74" t="e">
        <f ca="1">qlIndexFixing(ContBasisIndex3MCorrected,AJ2313,TRUE,)</f>
        <v>#NAME?</v>
      </c>
      <c r="AQ2313" s="74" t="str">
        <f ca="1">IFERROR(qlIndexFixing(Euribor3MLegacy,AN2313,TRUE,CalibrationTrigger),"")</f>
        <v/>
      </c>
      <c r="AR2313" s="78">
        <f>IFERROR(_xll.qlIndexFixing(Eonia,AN2313,TRUE,CalibrationTrigger),"")</f>
        <v>7.9792504631637229E-3</v>
      </c>
    </row>
    <row r="2314" spans="35:44">
      <c r="AI2314" s="64" t="s">
        <v>99</v>
      </c>
      <c r="AJ2314" s="146">
        <f>IFERROR(_xll.qlInterestRateIndexFixingDate(ContBasisIndex3MCorrected,AK2314),"")</f>
        <v>55765</v>
      </c>
      <c r="AK2314" s="146">
        <f>_xll.qlCalendarAdvance(Calendar,$AK2313,AI2314,,,trigger)</f>
        <v>55767</v>
      </c>
      <c r="AL2314" s="78">
        <f>IFERROR(_xll.qlIndexFixing(ContinuousBasisIndex3M,AJ2314,TRUE,)-_xll.qlIndexFixing($AV$1,AJ2314,TRUE,CalibrationTrigger),"")</f>
        <v>5.4889983879465726E-4</v>
      </c>
      <c r="AN2314" s="146">
        <f>IFERROR(_xll.qlInterestRateIndexFixingDate(ContBasisIndex6MCorrected,AK2314),"")</f>
        <v>55765</v>
      </c>
      <c r="AO2314" s="74">
        <f>_xll.qlIndexFixing(ContinuousBasisIndex3M,AJ2314,TRUE,)</f>
        <v>8.4901767022563159E-3</v>
      </c>
      <c r="AP2314" s="74" t="e">
        <f ca="1">qlIndexFixing(ContBasisIndex3MCorrected,AJ2314,TRUE,)</f>
        <v>#NAME?</v>
      </c>
      <c r="AQ2314" s="74" t="str">
        <f ca="1">IFERROR(qlIndexFixing(Euribor3MLegacy,AN2314,TRUE,CalibrationTrigger),"")</f>
        <v/>
      </c>
      <c r="AR2314" s="78">
        <f>IFERROR(_xll.qlIndexFixing(Eonia,AN2314,TRUE,CalibrationTrigger),"")</f>
        <v>7.973402398810947E-3</v>
      </c>
    </row>
    <row r="2315" spans="35:44">
      <c r="AI2315" s="64" t="s">
        <v>99</v>
      </c>
      <c r="AJ2315" s="146">
        <f>IFERROR(_xll.qlInterestRateIndexFixingDate(ContBasisIndex3MCorrected,AK2315),"")</f>
        <v>55772</v>
      </c>
      <c r="AK2315" s="146">
        <f>_xll.qlCalendarAdvance(Calendar,$AK2314,AI2315,,,trigger)</f>
        <v>55774</v>
      </c>
      <c r="AL2315" s="78">
        <f>IFERROR(_xll.qlIndexFixing(ContinuousBasisIndex3M,AJ2315,TRUE,)-_xll.qlIndexFixing($AV$1,AJ2315,TRUE,CalibrationTrigger),"")</f>
        <v>5.4887902357521855E-4</v>
      </c>
      <c r="AN2315" s="146">
        <f>IFERROR(_xll.qlInterestRateIndexFixingDate(ContBasisIndex6MCorrected,AK2315),"")</f>
        <v>55772</v>
      </c>
      <c r="AO2315" s="74">
        <f>_xll.qlIndexFixing(ContinuousBasisIndex3M,AJ2315,TRUE,)</f>
        <v>8.4841243318492677E-3</v>
      </c>
      <c r="AP2315" s="74" t="e">
        <f ca="1">qlIndexFixing(ContBasisIndex3MCorrected,AJ2315,TRUE,)</f>
        <v>#NAME?</v>
      </c>
      <c r="AQ2315" s="74" t="str">
        <f ca="1">IFERROR(qlIndexFixing(Euribor3MLegacy,AN2315,TRUE,CalibrationTrigger),"")</f>
        <v/>
      </c>
      <c r="AR2315" s="78">
        <f>IFERROR(_xll.qlIndexFixing(Eonia,AN2315,TRUE,CalibrationTrigger),"")</f>
        <v>7.9675320970462593E-3</v>
      </c>
    </row>
    <row r="2316" spans="35:44">
      <c r="AI2316" s="64" t="s">
        <v>99</v>
      </c>
      <c r="AJ2316" s="146">
        <f>IFERROR(_xll.qlInterestRateIndexFixingDate(ContBasisIndex3MCorrected,AK2316),"")</f>
        <v>55779</v>
      </c>
      <c r="AK2316" s="146">
        <f>_xll.qlCalendarAdvance(Calendar,$AK2315,AI2316,,,trigger)</f>
        <v>55781</v>
      </c>
      <c r="AL2316" s="78">
        <f>IFERROR(_xll.qlIndexFixing(ContinuousBasisIndex3M,AJ2316,TRUE,)-_xll.qlIndexFixing($AV$1,AJ2316,TRUE,CalibrationTrigger),"")</f>
        <v>5.488582792327109E-4</v>
      </c>
      <c r="AN2316" s="146">
        <f>IFERROR(_xll.qlInterestRateIndexFixingDate(ContBasisIndex6MCorrected,AK2316),"")</f>
        <v>55779</v>
      </c>
      <c r="AO2316" s="74">
        <f>_xll.qlIndexFixing(ContinuousBasisIndex3M,AJ2316,TRUE,)</f>
        <v>8.4780497600595098E-3</v>
      </c>
      <c r="AP2316" s="74" t="e">
        <f ca="1">qlIndexFixing(ContBasisIndex3MCorrected,AJ2316,TRUE,)</f>
        <v>#NAME?</v>
      </c>
      <c r="AQ2316" s="74" t="str">
        <f ca="1">IFERROR(qlIndexFixing(Euribor3MLegacy,AN2316,TRUE,CalibrationTrigger),"")</f>
        <v/>
      </c>
      <c r="AR2316" s="78">
        <f>IFERROR(_xll.qlIndexFixing(Eonia,AN2316,TRUE,CalibrationTrigger),"")</f>
        <v>7.9616395581094679E-3</v>
      </c>
    </row>
    <row r="2317" spans="35:44">
      <c r="AI2317" s="64" t="s">
        <v>99</v>
      </c>
      <c r="AJ2317" s="146">
        <f>IFERROR(_xll.qlInterestRateIndexFixingDate(ContBasisIndex3MCorrected,AK2317),"")</f>
        <v>55786</v>
      </c>
      <c r="AK2317" s="146">
        <f>_xll.qlCalendarAdvance(Calendar,$AK2316,AI2317,,,trigger)</f>
        <v>55788</v>
      </c>
      <c r="AL2317" s="78">
        <f>IFERROR(_xll.qlIndexFixing(ContinuousBasisIndex3M,AJ2317,TRUE,)-_xll.qlIndexFixing($AV$1,AJ2317,TRUE,CalibrationTrigger),"")</f>
        <v>5.4884862647838588E-4</v>
      </c>
      <c r="AN2317" s="146">
        <f>IFERROR(_xll.qlInterestRateIndexFixingDate(ContBasisIndex6MCorrected,AK2317),"")</f>
        <v>55786</v>
      </c>
      <c r="AO2317" s="74">
        <f>_xll.qlIndexFixing(ContinuousBasisIndex3M,AJ2317,TRUE,)</f>
        <v>8.4716128024857045E-3</v>
      </c>
      <c r="AP2317" s="74" t="e">
        <f ca="1">qlIndexFixing(ContBasisIndex3MCorrected,AJ2317,TRUE,)</f>
        <v>#NAME?</v>
      </c>
      <c r="AQ2317" s="74" t="str">
        <f ca="1">IFERROR(qlIndexFixing(Euribor3MLegacy,AN2317,TRUE,CalibrationTrigger),"")</f>
        <v/>
      </c>
      <c r="AR2317" s="78">
        <f>IFERROR(_xll.qlIndexFixing(Eonia,AN2317,TRUE,CalibrationTrigger),"")</f>
        <v>7.9557247818407006E-3</v>
      </c>
    </row>
    <row r="2318" spans="35:44">
      <c r="AI2318" s="64" t="s">
        <v>99</v>
      </c>
      <c r="AJ2318" s="146">
        <f>IFERROR(_xll.qlInterestRateIndexFixingDate(ContBasisIndex3MCorrected,AK2318),"")</f>
        <v>55793</v>
      </c>
      <c r="AK2318" s="146">
        <f>_xll.qlCalendarAdvance(Calendar,$AK2317,AI2318,,,trigger)</f>
        <v>55795</v>
      </c>
      <c r="AL2318" s="78">
        <f>IFERROR(_xll.qlIndexFixing(ContinuousBasisIndex3M,AJ2318,TRUE,)-_xll.qlIndexFixing($AV$1,AJ2318,TRUE,CalibrationTrigger),"")</f>
        <v>5.4882801829539939E-4</v>
      </c>
      <c r="AN2318" s="146">
        <f>IFERROR(_xll.qlInterestRateIndexFixingDate(ContBasisIndex6MCorrected,AK2318),"")</f>
        <v>55793</v>
      </c>
      <c r="AO2318" s="74">
        <f>_xll.qlIndexFixing(ContinuousBasisIndex3M,AJ2318,TRUE,)</f>
        <v>8.4654920977348443E-3</v>
      </c>
      <c r="AP2318" s="74" t="e">
        <f ca="1">qlIndexFixing(ContBasisIndex3MCorrected,AJ2318,TRUE,)</f>
        <v>#NAME?</v>
      </c>
      <c r="AQ2318" s="74" t="str">
        <f ca="1">IFERROR(qlIndexFixing(Euribor3MLegacy,AN2318,TRUE,CalibrationTrigger),"")</f>
        <v/>
      </c>
      <c r="AR2318" s="78">
        <f>IFERROR(_xll.qlIndexFixing(Eonia,AN2318,TRUE,CalibrationTrigger),"")</f>
        <v>7.9497877683998297E-3</v>
      </c>
    </row>
    <row r="2319" spans="35:44">
      <c r="AI2319" s="64" t="s">
        <v>99</v>
      </c>
      <c r="AJ2319" s="146">
        <f>IFERROR(_xll.qlInterestRateIndexFixingDate(ContBasisIndex3MCorrected,AK2319),"")</f>
        <v>55800</v>
      </c>
      <c r="AK2319" s="146">
        <f>_xll.qlCalendarAdvance(Calendar,$AK2318,AI2319,,,trigger)</f>
        <v>55802</v>
      </c>
      <c r="AL2319" s="78">
        <f>IFERROR(_xll.qlIndexFixing(ContinuousBasisIndex3M,AJ2319,TRUE,)-_xll.qlIndexFixing($AV$1,AJ2319,TRUE,CalibrationTrigger),"")</f>
        <v>5.4880748013987589E-4</v>
      </c>
      <c r="AN2319" s="146">
        <f>IFERROR(_xll.qlInterestRateIndexFixingDate(ContBasisIndex6MCorrected,AK2319),"")</f>
        <v>55800</v>
      </c>
      <c r="AO2319" s="74">
        <f>_xll.qlIndexFixing(ContinuousBasisIndex3M,AJ2319,TRUE,)</f>
        <v>8.459349190680511E-3</v>
      </c>
      <c r="AP2319" s="74" t="e">
        <f ca="1">qlIndexFixing(ContBasisIndex3MCorrected,AJ2319,TRUE,)</f>
        <v>#NAME?</v>
      </c>
      <c r="AQ2319" s="74" t="str">
        <f ca="1">IFERROR(qlIndexFixing(Euribor3MLegacy,AN2319,TRUE,CalibrationTrigger),"")</f>
        <v/>
      </c>
      <c r="AR2319" s="78">
        <f>IFERROR(_xll.qlIndexFixing(Eonia,AN2319,TRUE,CalibrationTrigger),"")</f>
        <v>7.943828517706919E-3</v>
      </c>
    </row>
    <row r="2320" spans="35:44">
      <c r="AI2320" s="64" t="s">
        <v>99</v>
      </c>
      <c r="AJ2320" s="146">
        <f>IFERROR(_xll.qlInterestRateIndexFixingDate(ContBasisIndex3MCorrected,AK2320),"")</f>
        <v>55807</v>
      </c>
      <c r="AK2320" s="146">
        <f>_xll.qlCalendarAdvance(Calendar,$AK2319,AI2320,,,trigger)</f>
        <v>55809</v>
      </c>
      <c r="AL2320" s="78">
        <f>IFERROR(_xll.qlIndexFixing(ContinuousBasisIndex3M,AJ2320,TRUE,)-_xll.qlIndexFixing($AV$1,AJ2320,TRUE,CalibrationTrigger),"")</f>
        <v>5.4878701174680862E-4</v>
      </c>
      <c r="AN2320" s="146">
        <f>IFERROR(_xll.qlInterestRateIndexFixingDate(ContBasisIndex6MCorrected,AK2320),"")</f>
        <v>55807</v>
      </c>
      <c r="AO2320" s="74">
        <f>_xll.qlIndexFixing(ContinuousBasisIndex3M,AJ2320,TRUE,)</f>
        <v>8.4531840811645689E-3</v>
      </c>
      <c r="AP2320" s="74" t="e">
        <f ca="1">qlIndexFixing(ContBasisIndex3MCorrected,AJ2320,TRUE,)</f>
        <v>#NAME?</v>
      </c>
      <c r="AQ2320" s="74" t="str">
        <f ca="1">IFERROR(qlIndexFixing(Euribor3MLegacy,AN2320,TRUE,CalibrationTrigger),"")</f>
        <v/>
      </c>
      <c r="AR2320" s="78">
        <f>IFERROR(_xll.qlIndexFixing(Eonia,AN2320,TRUE,CalibrationTrigger),"")</f>
        <v>7.9378470296820325E-3</v>
      </c>
    </row>
    <row r="2321" spans="35:44">
      <c r="AI2321" s="64" t="s">
        <v>99</v>
      </c>
      <c r="AJ2321" s="146">
        <f>IFERROR(_xll.qlInterestRateIndexFixingDate(ContBasisIndex3MCorrected,AK2321),"")</f>
        <v>55814</v>
      </c>
      <c r="AK2321" s="146">
        <f>_xll.qlCalendarAdvance(Calendar,$AK2320,AI2321,,,trigger)</f>
        <v>55816</v>
      </c>
      <c r="AL2321" s="78">
        <f>IFERROR(_xll.qlIndexFixing(ContinuousBasisIndex3M,AJ2321,TRUE,)-_xll.qlIndexFixing($AV$1,AJ2321,TRUE,CalibrationTrigger),"")</f>
        <v>5.4876661285206164E-4</v>
      </c>
      <c r="AN2321" s="146">
        <f>IFERROR(_xll.qlInterestRateIndexFixingDate(ContBasisIndex6MCorrected,AK2321),"")</f>
        <v>55814</v>
      </c>
      <c r="AO2321" s="74">
        <f>_xll.qlIndexFixing(ContinuousBasisIndex3M,AJ2321,TRUE,)</f>
        <v>8.4469967690280149E-3</v>
      </c>
      <c r="AP2321" s="74" t="e">
        <f ca="1">qlIndexFixing(ContBasisIndex3MCorrected,AJ2321,TRUE,)</f>
        <v>#NAME?</v>
      </c>
      <c r="AQ2321" s="74" t="str">
        <f ca="1">IFERROR(qlIndexFixing(Euribor3MLegacy,AN2321,TRUE,CalibrationTrigger),"")</f>
        <v/>
      </c>
      <c r="AR2321" s="78">
        <f>IFERROR(_xll.qlIndexFixing(Eonia,AN2321,TRUE,CalibrationTrigger),"")</f>
        <v>7.9318433044051062E-3</v>
      </c>
    </row>
    <row r="2322" spans="35:44">
      <c r="AI2322" s="64" t="s">
        <v>99</v>
      </c>
      <c r="AJ2322" s="146">
        <f>IFERROR(_xll.qlInterestRateIndexFixingDate(ContBasisIndex3MCorrected,AK2322),"")</f>
        <v>55821</v>
      </c>
      <c r="AK2322" s="146">
        <f>_xll.qlCalendarAdvance(Calendar,$AK2321,AI2322,,,trigger)</f>
        <v>55823</v>
      </c>
      <c r="AL2322" s="78">
        <f>IFERROR(_xll.qlIndexFixing(ContinuousBasisIndex3M,AJ2322,TRUE,)-_xll.qlIndexFixing($AV$1,AJ2322,TRUE,CalibrationTrigger),"")</f>
        <v>5.4874628319671187E-4</v>
      </c>
      <c r="AN2322" s="146">
        <f>IFERROR(_xll.qlInterestRateIndexFixingDate(ContBasisIndex6MCorrected,AK2322),"")</f>
        <v>55821</v>
      </c>
      <c r="AO2322" s="74">
        <f>_xll.qlIndexFixing(ContinuousBasisIndex3M,AJ2322,TRUE,)</f>
        <v>8.4407872541144534E-3</v>
      </c>
      <c r="AP2322" s="74" t="e">
        <f ca="1">qlIndexFixing(ContBasisIndex3MCorrected,AJ2322,TRUE,)</f>
        <v>#NAME?</v>
      </c>
      <c r="AQ2322" s="74" t="str">
        <f ca="1">IFERROR(qlIndexFixing(Euribor3MLegacy,AN2322,TRUE,CalibrationTrigger),"")</f>
        <v/>
      </c>
      <c r="AR2322" s="78">
        <f>IFERROR(_xll.qlIndexFixing(Eonia,AN2322,TRUE,CalibrationTrigger),"")</f>
        <v>7.9258173418761402E-3</v>
      </c>
    </row>
    <row r="2323" spans="35:44">
      <c r="AI2323" s="64" t="s">
        <v>99</v>
      </c>
      <c r="AJ2323" s="146">
        <f>IFERROR(_xll.qlInterestRateIndexFixingDate(ContBasisIndex3MCorrected,AK2323),"")</f>
        <v>55828</v>
      </c>
      <c r="AK2323" s="146">
        <f>_xll.qlCalendarAdvance(Calendar,$AK2322,AI2323,,,trigger)</f>
        <v>55830</v>
      </c>
      <c r="AL2323" s="78">
        <f>IFERROR(_xll.qlIndexFixing(ContinuousBasisIndex3M,AJ2323,TRUE,)-_xll.qlIndexFixing($AV$1,AJ2323,TRUE,CalibrationTrigger),"")</f>
        <v>5.4872602251575253E-4</v>
      </c>
      <c r="AN2323" s="146">
        <f>IFERROR(_xll.qlInterestRateIndexFixingDate(ContBasisIndex6MCorrected,AK2323),"")</f>
        <v>55828</v>
      </c>
      <c r="AO2323" s="74">
        <f>_xll.qlIndexFixing(ContinuousBasisIndex3M,AJ2323,TRUE,)</f>
        <v>8.4345555362666177E-3</v>
      </c>
      <c r="AP2323" s="74" t="e">
        <f ca="1">qlIndexFixing(ContBasisIndex3MCorrected,AJ2323,TRUE,)</f>
        <v>#NAME?</v>
      </c>
      <c r="AQ2323" s="74" t="str">
        <f ca="1">IFERROR(qlIndexFixing(Euribor3MLegacy,AN2323,TRUE,CalibrationTrigger),"")</f>
        <v/>
      </c>
      <c r="AR2323" s="78">
        <f>IFERROR(_xll.qlIndexFixing(Eonia,AN2323,TRUE,CalibrationTrigger),"")</f>
        <v>7.9197691420951344E-3</v>
      </c>
    </row>
    <row r="2324" spans="35:44">
      <c r="AI2324" s="64" t="s">
        <v>99</v>
      </c>
      <c r="AJ2324" s="146">
        <f>IFERROR(_xll.qlInterestRateIndexFixingDate(ContBasisIndex3MCorrected,AK2324),"")</f>
        <v>55835</v>
      </c>
      <c r="AK2324" s="146">
        <f>_xll.qlCalendarAdvance(Calendar,$AK2323,AI2324,,,trigger)</f>
        <v>55837</v>
      </c>
      <c r="AL2324" s="78">
        <f>IFERROR(_xll.qlIndexFixing(ContinuousBasisIndex3M,AJ2324,TRUE,)-_xll.qlIndexFixing($AV$1,AJ2324,TRUE,CalibrationTrigger),"")</f>
        <v>5.4870583055026054E-4</v>
      </c>
      <c r="AN2324" s="146">
        <f>IFERROR(_xll.qlInterestRateIndexFixingDate(ContBasisIndex6MCorrected,AK2324),"")</f>
        <v>55835</v>
      </c>
      <c r="AO2324" s="74">
        <f>_xll.qlIndexFixing(ContinuousBasisIndex3M,AJ2324,TRUE,)</f>
        <v>8.4283016153298487E-3</v>
      </c>
      <c r="AP2324" s="74" t="e">
        <f ca="1">qlIndexFixing(ContBasisIndex3MCorrected,AJ2324,TRUE,)</f>
        <v>#NAME?</v>
      </c>
      <c r="AQ2324" s="74" t="str">
        <f ca="1">IFERROR(qlIndexFixing(Euribor3MLegacy,AN2324,TRUE,CalibrationTrigger),"")</f>
        <v/>
      </c>
      <c r="AR2324" s="78">
        <f>IFERROR(_xll.qlIndexFixing(Eonia,AN2324,TRUE,CalibrationTrigger),"")</f>
        <v>7.9136987050620888E-3</v>
      </c>
    </row>
    <row r="2325" spans="35:44">
      <c r="AI2325" s="64" t="s">
        <v>99</v>
      </c>
      <c r="AJ2325" s="146">
        <f>IFERROR(_xll.qlInterestRateIndexFixingDate(ContBasisIndex3MCorrected,AK2325),"")</f>
        <v>55842</v>
      </c>
      <c r="AK2325" s="146">
        <f>_xll.qlCalendarAdvance(Calendar,$AK2324,AI2325,,,trigger)</f>
        <v>55844</v>
      </c>
      <c r="AL2325" s="78">
        <f>IFERROR(_xll.qlIndexFixing(ContinuousBasisIndex3M,AJ2325,TRUE,)-_xll.qlIndexFixing($AV$1,AJ2325,TRUE,CalibrationTrigger),"")</f>
        <v>5.4868570704218363E-4</v>
      </c>
      <c r="AN2325" s="146">
        <f>IFERROR(_xll.qlInterestRateIndexFixingDate(ContBasisIndex6MCorrected,AK2325),"")</f>
        <v>55842</v>
      </c>
      <c r="AO2325" s="74">
        <f>_xll.qlIndexFixing(ContinuousBasisIndex3M,AJ2325,TRUE,)</f>
        <v>8.4220254911538325E-3</v>
      </c>
      <c r="AP2325" s="74" t="e">
        <f ca="1">qlIndexFixing(ContBasisIndex3MCorrected,AJ2325,TRUE,)</f>
        <v>#NAME?</v>
      </c>
      <c r="AQ2325" s="74" t="str">
        <f ca="1">IFERROR(qlIndexFixing(Euribor3MLegacy,AN2325,TRUE,CalibrationTrigger),"")</f>
        <v/>
      </c>
      <c r="AR2325" s="78">
        <f>IFERROR(_xll.qlIndexFixing(Eonia,AN2325,TRUE,CalibrationTrigger),"")</f>
        <v>7.9076060308569396E-3</v>
      </c>
    </row>
    <row r="2326" spans="35:44">
      <c r="AI2326" s="64" t="s">
        <v>99</v>
      </c>
      <c r="AJ2326" s="146">
        <f>IFERROR(_xll.qlInterestRateIndexFixingDate(ContBasisIndex3MCorrected,AK2326),"")</f>
        <v>55849</v>
      </c>
      <c r="AK2326" s="146">
        <f>_xll.qlCalendarAdvance(Calendar,$AK2325,AI2326,,,trigger)</f>
        <v>55851</v>
      </c>
      <c r="AL2326" s="78">
        <f>IFERROR(_xll.qlIndexFixing(ContinuousBasisIndex3M,AJ2326,TRUE,)-_xll.qlIndexFixing($AV$1,AJ2326,TRUE,CalibrationTrigger),"")</f>
        <v>5.4866565172998968E-4</v>
      </c>
      <c r="AN2326" s="146">
        <f>IFERROR(_xll.qlInterestRateIndexFixingDate(ContBasisIndex6MCorrected,AK2326),"")</f>
        <v>55849</v>
      </c>
      <c r="AO2326" s="74">
        <f>_xll.qlIndexFixing(ContinuousBasisIndex3M,AJ2326,TRUE,)</f>
        <v>8.4157271635830425E-3</v>
      </c>
      <c r="AP2326" s="74" t="e">
        <f ca="1">qlIndexFixing(ContBasisIndex3MCorrected,AJ2326,TRUE,)</f>
        <v>#NAME?</v>
      </c>
      <c r="AQ2326" s="74" t="str">
        <f ca="1">IFERROR(qlIndexFixing(Euribor3MLegacy,AN2326,TRUE,CalibrationTrigger),"")</f>
        <v/>
      </c>
      <c r="AR2326" s="78">
        <f>IFERROR(_xll.qlIndexFixing(Eonia,AN2326,TRUE,CalibrationTrigger),"")</f>
        <v>7.9014911192398785E-3</v>
      </c>
    </row>
    <row r="2327" spans="35:44">
      <c r="AI2327" s="64" t="s">
        <v>99</v>
      </c>
      <c r="AJ2327" s="146">
        <f>IFERROR(_xll.qlInterestRateIndexFixingDate(ContBasisIndex3MCorrected,AK2327),"")</f>
        <v>55856</v>
      </c>
      <c r="AK2327" s="146">
        <f>_xll.qlCalendarAdvance(Calendar,$AK2326,AI2327,,,trigger)</f>
        <v>55858</v>
      </c>
      <c r="AL2327" s="78">
        <f>IFERROR(_xll.qlIndexFixing(ContinuousBasisIndex3M,AJ2327,TRUE,)-_xll.qlIndexFixing($AV$1,AJ2327,TRUE,CalibrationTrigger),"")</f>
        <v>5.4862372202979515E-4</v>
      </c>
      <c r="AN2327" s="146">
        <f>IFERROR(_xll.qlInterestRateIndexFixingDate(ContBasisIndex6MCorrected,AK2327),"")</f>
        <v>55856</v>
      </c>
      <c r="AO2327" s="74">
        <f>_xll.qlIndexFixing(ContinuousBasisIndex3M,AJ2327,TRUE,)</f>
        <v>8.4101214624965337E-3</v>
      </c>
      <c r="AP2327" s="74" t="e">
        <f ca="1">qlIndexFixing(ContBasisIndex3MCorrected,AJ2327,TRUE,)</f>
        <v>#NAME?</v>
      </c>
      <c r="AQ2327" s="74" t="str">
        <f ca="1">IFERROR(qlIndexFixing(Euribor3MLegacy,AN2327,TRUE,CalibrationTrigger),"")</f>
        <v/>
      </c>
      <c r="AR2327" s="78">
        <f>IFERROR(_xll.qlIndexFixing(Eonia,AN2327,TRUE,CalibrationTrigger),"")</f>
        <v>7.8953539704507136E-3</v>
      </c>
    </row>
    <row r="2328" spans="35:44">
      <c r="AI2328" s="64" t="s">
        <v>99</v>
      </c>
      <c r="AJ2328" s="146">
        <f>IFERROR(_xll.qlInterestRateIndexFixingDate(ContBasisIndex3MCorrected,AK2328),"")</f>
        <v>55863</v>
      </c>
      <c r="AK2328" s="146">
        <f>_xll.qlCalendarAdvance(Calendar,$AK2327,AI2328,,,trigger)</f>
        <v>55865</v>
      </c>
      <c r="AL2328" s="78">
        <f>IFERROR(_xll.qlIndexFixing(ContinuousBasisIndex3M,AJ2328,TRUE,)-_xll.qlIndexFixing($AV$1,AJ2328,TRUE,CalibrationTrigger),"")</f>
        <v>5.4860381291899074E-4</v>
      </c>
      <c r="AN2328" s="146">
        <f>IFERROR(_xll.qlInterestRateIndexFixingDate(ContBasisIndex6MCorrected,AK2328),"")</f>
        <v>55863</v>
      </c>
      <c r="AO2328" s="74">
        <f>_xll.qlIndexFixing(ContinuousBasisIndex3M,AJ2328,TRUE,)</f>
        <v>8.4037821954972003E-3</v>
      </c>
      <c r="AP2328" s="74" t="e">
        <f ca="1">qlIndexFixing(ContBasisIndex3MCorrected,AJ2328,TRUE,)</f>
        <v>#NAME?</v>
      </c>
      <c r="AQ2328" s="74" t="str">
        <f ca="1">IFERROR(qlIndexFixing(Euribor3MLegacy,AN2328,TRUE,CalibrationTrigger),"")</f>
        <v/>
      </c>
      <c r="AR2328" s="78">
        <f>IFERROR(_xll.qlIndexFixing(Eonia,AN2328,TRUE,CalibrationTrigger),"")</f>
        <v>7.8891945844894451E-3</v>
      </c>
    </row>
    <row r="2329" spans="35:44">
      <c r="AI2329" s="64" t="s">
        <v>99</v>
      </c>
      <c r="AJ2329" s="146">
        <f>IFERROR(_xll.qlInterestRateIndexFixingDate(ContBasisIndex3MCorrected,AK2329),"")</f>
        <v>55870</v>
      </c>
      <c r="AK2329" s="146">
        <f>_xll.qlCalendarAdvance(Calendar,$AK2328,AI2329,,,trigger)</f>
        <v>55872</v>
      </c>
      <c r="AL2329" s="78">
        <f>IFERROR(_xll.qlIndexFixing(ContinuousBasisIndex3M,AJ2329,TRUE,)-_xll.qlIndexFixing($AV$1,AJ2329,TRUE,CalibrationTrigger),"")</f>
        <v>5.4858397133372705E-4</v>
      </c>
      <c r="AN2329" s="146">
        <f>IFERROR(_xll.qlInterestRateIndexFixingDate(ContBasisIndex6MCorrected,AK2329),"")</f>
        <v>55870</v>
      </c>
      <c r="AO2329" s="74">
        <f>_xll.qlIndexFixing(ContinuousBasisIndex3M,AJ2329,TRUE,)</f>
        <v>8.3974207254877697E-3</v>
      </c>
      <c r="AP2329" s="74" t="e">
        <f ca="1">qlIndexFixing(ContBasisIndex3MCorrected,AJ2329,TRUE,)</f>
        <v>#NAME?</v>
      </c>
      <c r="AQ2329" s="74" t="str">
        <f ca="1">IFERROR(qlIndexFixing(Euribor3MLegacy,AN2329,TRUE,CalibrationTrigger),"")</f>
        <v/>
      </c>
      <c r="AR2329" s="78">
        <f>IFERROR(_xll.qlIndexFixing(Eonia,AN2329,TRUE,CalibrationTrigger),"")</f>
        <v>7.8830129611962008E-3</v>
      </c>
    </row>
    <row r="2330" spans="35:44">
      <c r="AI2330" s="64" t="s">
        <v>99</v>
      </c>
      <c r="AJ2330" s="146">
        <f>IFERROR(_xll.qlInterestRateIndexFixingDate(ContBasisIndex3MCorrected,AK2330),"")</f>
        <v>55876</v>
      </c>
      <c r="AK2330" s="146">
        <f>_xll.qlCalendarAdvance(Calendar,$AK2329,AI2330,,,trigger)</f>
        <v>55880</v>
      </c>
      <c r="AL2330" s="78">
        <f>IFERROR(_xll.qlIndexFixing(ContinuousBasisIndex3M,AJ2330,TRUE,)-_xll.qlIndexFixing($AV$1,AJ2330,TRUE,CalibrationTrigger),"")</f>
        <v>5.4856137759351498E-4</v>
      </c>
      <c r="AN2330" s="146">
        <f>IFERROR(_xll.qlInterestRateIndexFixingDate(ContBasisIndex6MCorrected,AK2330),"")</f>
        <v>55876</v>
      </c>
      <c r="AO2330" s="74">
        <f>_xll.qlIndexFixing(ContinuousBasisIndex3M,AJ2330,TRUE,)</f>
        <v>8.390123286497797E-3</v>
      </c>
      <c r="AP2330" s="74" t="e">
        <f ca="1">qlIndexFixing(ContBasisIndex3MCorrected,AJ2330,TRUE,)</f>
        <v>#NAME?</v>
      </c>
      <c r="AQ2330" s="74" t="str">
        <f ca="1">IFERROR(qlIndexFixing(Euribor3MLegacy,AN2330,TRUE,CalibrationTrigger),"")</f>
        <v/>
      </c>
      <c r="AR2330" s="78">
        <f>IFERROR(_xll.qlIndexFixing(Eonia,AN2330,TRUE,CalibrationTrigger),"")</f>
        <v>7.8776967279026167E-3</v>
      </c>
    </row>
    <row r="2331" spans="35:44">
      <c r="AI2331" s="64" t="s">
        <v>99</v>
      </c>
      <c r="AJ2331" s="146">
        <f>IFERROR(_xll.qlInterestRateIndexFixingDate(ContBasisIndex3MCorrected,AK2331),"")</f>
        <v>55884</v>
      </c>
      <c r="AK2331" s="146">
        <f>_xll.qlCalendarAdvance(Calendar,$AK2330,AI2331,,,trigger)</f>
        <v>55887</v>
      </c>
      <c r="AL2331" s="78">
        <f>IFERROR(_xll.qlIndexFixing(ContinuousBasisIndex3M,AJ2331,TRUE,)-_xll.qlIndexFixing($AV$1,AJ2331,TRUE,CalibrationTrigger),"")</f>
        <v>5.4854167984874636E-4</v>
      </c>
      <c r="AN2331" s="146">
        <f>IFERROR(_xll.qlInterestRateIndexFixingDate(ContBasisIndex6MCorrected,AK2331),"")</f>
        <v>55884</v>
      </c>
      <c r="AO2331" s="74">
        <f>_xll.qlIndexFixing(ContinuousBasisIndex3M,AJ2331,TRUE,)</f>
        <v>8.3837142381097962E-3</v>
      </c>
      <c r="AP2331" s="74" t="e">
        <f ca="1">qlIndexFixing(ContBasisIndex3MCorrected,AJ2331,TRUE,)</f>
        <v>#NAME?</v>
      </c>
      <c r="AQ2331" s="74" t="str">
        <f ca="1">IFERROR(qlIndexFixing(Euribor3MLegacy,AN2331,TRUE,CalibrationTrigger),"")</f>
        <v/>
      </c>
      <c r="AR2331" s="78">
        <f>IFERROR(_xll.qlIndexFixing(Eonia,AN2331,TRUE,CalibrationTrigger),"")</f>
        <v>7.8702234005056937E-3</v>
      </c>
    </row>
    <row r="2332" spans="35:44">
      <c r="AI2332" s="64" t="s">
        <v>99</v>
      </c>
      <c r="AJ2332" s="146">
        <f>IFERROR(_xll.qlInterestRateIndexFixingDate(ContBasisIndex3MCorrected,AK2332),"")</f>
        <v>55892</v>
      </c>
      <c r="AK2332" s="146">
        <f>_xll.qlCalendarAdvance(Calendar,$AK2331,AI2332,,,trigger)</f>
        <v>55894</v>
      </c>
      <c r="AL2332" s="78">
        <f>IFERROR(_xll.qlIndexFixing(ContinuousBasisIndex3M,AJ2332,TRUE,)-_xll.qlIndexFixing($AV$1,AJ2332,TRUE,CalibrationTrigger),"")</f>
        <v>5.4852204883193423E-4</v>
      </c>
      <c r="AN2332" s="146">
        <f>IFERROR(_xll.qlInterestRateIndexFixingDate(ContBasisIndex6MCorrected,AK2332),"")</f>
        <v>55892</v>
      </c>
      <c r="AO2332" s="74">
        <f>_xll.qlIndexFixing(ContinuousBasisIndex3M,AJ2332,TRUE,)</f>
        <v>8.3772829862489573E-3</v>
      </c>
      <c r="AP2332" s="74" t="e">
        <f ca="1">qlIndexFixing(ContBasisIndex3MCorrected,AJ2332,TRUE,)</f>
        <v>#NAME?</v>
      </c>
      <c r="AQ2332" s="74" t="str">
        <f ca="1">IFERROR(qlIndexFixing(Euribor3MLegacy,AN2332,TRUE,CalibrationTrigger),"")</f>
        <v/>
      </c>
      <c r="AR2332" s="78">
        <f>IFERROR(_xll.qlIndexFixing(Eonia,AN2332,TRUE,CalibrationTrigger),"")</f>
        <v>7.8634402332777853E-3</v>
      </c>
    </row>
    <row r="2333" spans="35:44">
      <c r="AI2333" s="64" t="s">
        <v>99</v>
      </c>
      <c r="AJ2333" s="146">
        <f>IFERROR(_xll.qlInterestRateIndexFixingDate(ContBasisIndex3MCorrected,AK2333),"")</f>
        <v>55899</v>
      </c>
      <c r="AK2333" s="146">
        <f>_xll.qlCalendarAdvance(Calendar,$AK2332,AI2333,,,trigger)</f>
        <v>55901</v>
      </c>
      <c r="AL2333" s="78">
        <f>IFERROR(_xll.qlIndexFixing(ContinuousBasisIndex3M,AJ2333,TRUE,)-_xll.qlIndexFixing($AV$1,AJ2333,TRUE,CalibrationTrigger),"")</f>
        <v>5.4850248428994774E-4</v>
      </c>
      <c r="AN2333" s="146">
        <f>IFERROR(_xll.qlInterestRateIndexFixingDate(ContBasisIndex6MCorrected,AK2333),"")</f>
        <v>55899</v>
      </c>
      <c r="AO2333" s="74">
        <f>_xll.qlIndexFixing(ContinuousBasisIndex3M,AJ2333,TRUE,)</f>
        <v>8.3708295307669545E-3</v>
      </c>
      <c r="AP2333" s="74" t="e">
        <f ca="1">qlIndexFixing(ContBasisIndex3MCorrected,AJ2333,TRUE,)</f>
        <v>#NAME?</v>
      </c>
      <c r="AQ2333" s="74" t="str">
        <f ca="1">IFERROR(qlIndexFixing(Euribor3MLegacy,AN2333,TRUE,CalibrationTrigger),"")</f>
        <v/>
      </c>
      <c r="AR2333" s="78">
        <f>IFERROR(_xll.qlIndexFixing(Eonia,AN2333,TRUE,CalibrationTrigger),"")</f>
        <v>7.8571664843973821E-3</v>
      </c>
    </row>
    <row r="2334" spans="35:44">
      <c r="AI2334" s="64" t="s">
        <v>99</v>
      </c>
      <c r="AJ2334" s="146">
        <f>IFERROR(_xll.qlInterestRateIndexFixingDate(ContBasisIndex3MCorrected,AK2334),"")</f>
        <v>55906</v>
      </c>
      <c r="AK2334" s="146">
        <f>_xll.qlCalendarAdvance(Calendar,$AK2333,AI2334,,,trigger)</f>
        <v>55908</v>
      </c>
      <c r="AL2334" s="78">
        <f>IFERROR(_xll.qlIndexFixing(ContinuousBasisIndex3M,AJ2334,TRUE,)-_xll.qlIndexFixing($AV$1,AJ2334,TRUE,CalibrationTrigger),"")</f>
        <v>5.4848298597143241E-4</v>
      </c>
      <c r="AN2334" s="146">
        <f>IFERROR(_xll.qlInterestRateIndexFixingDate(ContBasisIndex6MCorrected,AK2334),"")</f>
        <v>55906</v>
      </c>
      <c r="AO2334" s="74">
        <f>_xll.qlIndexFixing(ContinuousBasisIndex3M,AJ2334,TRUE,)</f>
        <v>8.3643538715216792E-3</v>
      </c>
      <c r="AP2334" s="74" t="e">
        <f ca="1">qlIndexFixing(ContBasisIndex3MCorrected,AJ2334,TRUE,)</f>
        <v>#NAME?</v>
      </c>
      <c r="AQ2334" s="74" t="str">
        <f ca="1">IFERROR(qlIndexFixing(Euribor3MLegacy,AN2334,TRUE,CalibrationTrigger),"")</f>
        <v/>
      </c>
      <c r="AR2334" s="78">
        <f>IFERROR(_xll.qlIndexFixing(Eonia,AN2334,TRUE,CalibrationTrigger),"")</f>
        <v>7.850870498105067E-3</v>
      </c>
    </row>
    <row r="2335" spans="35:44">
      <c r="AI2335" s="64" t="s">
        <v>99</v>
      </c>
      <c r="AJ2335" s="146">
        <f>IFERROR(_xll.qlInterestRateIndexFixingDate(ContBasisIndex3MCorrected,AK2335),"")</f>
        <v>55913</v>
      </c>
      <c r="AK2335" s="146">
        <f>_xll.qlCalendarAdvance(Calendar,$AK2334,AI2335,,,trigger)</f>
        <v>55915</v>
      </c>
      <c r="AL2335" s="78">
        <f>IFERROR(_xll.qlIndexFixing(ContinuousBasisIndex3M,AJ2335,TRUE,)-_xll.qlIndexFixing($AV$1,AJ2335,TRUE,CalibrationTrigger),"")</f>
        <v>5.4845262581908888E-4</v>
      </c>
      <c r="AN2335" s="146">
        <f>IFERROR(_xll.qlInterestRateIndexFixingDate(ContBasisIndex6MCorrected,AK2335),"")</f>
        <v>55913</v>
      </c>
      <c r="AO2335" s="74">
        <f>_xll.qlIndexFixing(ContinuousBasisIndex3M,AJ2335,TRUE,)</f>
        <v>8.3582272973990006E-3</v>
      </c>
      <c r="AP2335" s="74" t="e">
        <f ca="1">qlIndexFixing(ContBasisIndex3MCorrected,AJ2335,TRUE,)</f>
        <v>#NAME?</v>
      </c>
      <c r="AQ2335" s="74" t="str">
        <f ca="1">IFERROR(qlIndexFixing(Euribor3MLegacy,AN2335,TRUE,CalibrationTrigger),"")</f>
        <v/>
      </c>
      <c r="AR2335" s="78">
        <f>IFERROR(_xll.qlIndexFixing(Eonia,AN2335,TRUE,CalibrationTrigger),"")</f>
        <v>7.8445522746406482E-3</v>
      </c>
    </row>
    <row r="2336" spans="35:44">
      <c r="AI2336" s="64" t="s">
        <v>99</v>
      </c>
      <c r="AJ2336" s="146">
        <f>IFERROR(_xll.qlInterestRateIndexFixingDate(ContBasisIndex3MCorrected,AK2336),"")</f>
        <v>55920</v>
      </c>
      <c r="AK2336" s="146">
        <f>_xll.qlCalendarAdvance(Calendar,$AK2335,AI2336,,,trigger)</f>
        <v>55922</v>
      </c>
      <c r="AL2336" s="78">
        <f>IFERROR(_xll.qlIndexFixing(ContinuousBasisIndex3M,AJ2336,TRUE,)-_xll.qlIndexFixing($AV$1,AJ2336,TRUE,CalibrationTrigger),"")</f>
        <v>5.4843326487926964E-4</v>
      </c>
      <c r="AN2336" s="146">
        <f>IFERROR(_xll.qlInterestRateIndexFixingDate(ContBasisIndex6MCorrected,AK2336),"")</f>
        <v>55920</v>
      </c>
      <c r="AO2336" s="74">
        <f>_xll.qlIndexFixing(ContinuousBasisIndex3M,AJ2336,TRUE,)</f>
        <v>8.3517089673641656E-3</v>
      </c>
      <c r="AP2336" s="74" t="e">
        <f ca="1">qlIndexFixing(ContBasisIndex3MCorrected,AJ2336,TRUE,)</f>
        <v>#NAME?</v>
      </c>
      <c r="AQ2336" s="74" t="str">
        <f ca="1">IFERROR(qlIndexFixing(Euribor3MLegacy,AN2336,TRUE,CalibrationTrigger),"")</f>
        <v/>
      </c>
      <c r="AR2336" s="78">
        <f>IFERROR(_xll.qlIndexFixing(Eonia,AN2336,TRUE,CalibrationTrigger),"")</f>
        <v>7.8382118140041257E-3</v>
      </c>
    </row>
    <row r="2337" spans="35:44">
      <c r="AI2337" s="64" t="s">
        <v>99</v>
      </c>
      <c r="AJ2337" s="146">
        <f>IFERROR(_xll.qlInterestRateIndexFixingDate(ContBasisIndex3MCorrected,AK2337),"")</f>
        <v>55927</v>
      </c>
      <c r="AK2337" s="146">
        <f>_xll.qlCalendarAdvance(Calendar,$AK2336,AI2337,,,trigger)</f>
        <v>55929</v>
      </c>
      <c r="AL2337" s="78">
        <f>IFERROR(_xll.qlIndexFixing(ContinuousBasisIndex3M,AJ2337,TRUE,)-_xll.qlIndexFixing($AV$1,AJ2337,TRUE,CalibrationTrigger),"")</f>
        <v>5.4841396946187209E-4</v>
      </c>
      <c r="AN2337" s="146">
        <f>IFERROR(_xll.qlInterestRateIndexFixingDate(ContBasisIndex6MCorrected,AK2337),"")</f>
        <v>55927</v>
      </c>
      <c r="AO2337" s="74">
        <f>_xll.qlIndexFixing(ContinuousBasisIndex3M,AJ2337,TRUE,)</f>
        <v>8.345168433546251E-3</v>
      </c>
      <c r="AP2337" s="74" t="e">
        <f ca="1">qlIndexFixing(ContBasisIndex3MCorrected,AJ2337,TRUE,)</f>
        <v>#NAME?</v>
      </c>
      <c r="AQ2337" s="74" t="str">
        <f ca="1">IFERROR(qlIndexFixing(Euribor3MLegacy,AN2337,TRUE,CalibrationTrigger),"")</f>
        <v/>
      </c>
      <c r="AR2337" s="78">
        <f>IFERROR(_xll.qlIndexFixing(Eonia,AN2337,TRUE,CalibrationTrigger),"")</f>
        <v>7.8318491158757553E-3</v>
      </c>
    </row>
    <row r="2338" spans="35:44">
      <c r="AI2338" s="64" t="s">
        <v>99</v>
      </c>
      <c r="AJ2338" s="146">
        <f>IFERROR(_xll.qlInterestRateIndexFixingDate(ContBasisIndex3MCorrected,AK2338),"")</f>
        <v>55934</v>
      </c>
      <c r="AK2338" s="146">
        <f>_xll.qlCalendarAdvance(Calendar,$AK2337,AI2338,,,trigger)</f>
        <v>55936</v>
      </c>
      <c r="AL2338" s="78">
        <f>IFERROR(_xll.qlIndexFixing(ContinuousBasisIndex3M,AJ2338,TRUE,)-_xll.qlIndexFixing($AV$1,AJ2338,TRUE,CalibrationTrigger),"")</f>
        <v>5.483947393198985E-4</v>
      </c>
      <c r="AN2338" s="146">
        <f>IFERROR(_xll.qlInterestRateIndexFixingDate(ContBasisIndex6MCorrected,AK2338),"")</f>
        <v>55934</v>
      </c>
      <c r="AO2338" s="74">
        <f>_xll.qlIndexFixing(ContinuousBasisIndex3M,AJ2338,TRUE,)</f>
        <v>8.3386056958033444E-3</v>
      </c>
      <c r="AP2338" s="74" t="e">
        <f ca="1">qlIndexFixing(ContBasisIndex3MCorrected,AJ2338,TRUE,)</f>
        <v>#NAME?</v>
      </c>
      <c r="AQ2338" s="74" t="str">
        <f ca="1">IFERROR(qlIndexFixing(Euribor3MLegacy,AN2338,TRUE,CalibrationTrigger),"")</f>
        <v/>
      </c>
      <c r="AR2338" s="78">
        <f>IFERROR(_xll.qlIndexFixing(Eonia,AN2338,TRUE,CalibrationTrigger),"")</f>
        <v>7.8254641807351533E-3</v>
      </c>
    </row>
    <row r="2339" spans="35:44">
      <c r="AI2339" s="64" t="s">
        <v>99</v>
      </c>
      <c r="AJ2339" s="146">
        <f>IFERROR(_xll.qlInterestRateIndexFixingDate(ContBasisIndex3MCorrected,AK2339),"")</f>
        <v>55941</v>
      </c>
      <c r="AK2339" s="146">
        <f>_xll.qlCalendarAdvance(Calendar,$AK2338,AI2339,,,trigger)</f>
        <v>55943</v>
      </c>
      <c r="AL2339" s="78">
        <f>IFERROR(_xll.qlIndexFixing(ContinuousBasisIndex3M,AJ2339,TRUE,)-_xll.qlIndexFixing($AV$1,AJ2339,TRUE,CalibrationTrigger),"")</f>
        <v>5.4839738298495012E-4</v>
      </c>
      <c r="AN2339" s="146">
        <f>IFERROR(_xll.qlInterestRateIndexFixingDate(ContBasisIndex6MCorrected,AK2339),"")</f>
        <v>55941</v>
      </c>
      <c r="AO2339" s="74">
        <f>_xll.qlIndexFixing(ContinuousBasisIndex3M,AJ2339,TRUE,)</f>
        <v>8.3312641022182197E-3</v>
      </c>
      <c r="AP2339" s="74" t="e">
        <f ca="1">qlIndexFixing(ContBasisIndex3MCorrected,AJ2339,TRUE,)</f>
        <v>#NAME?</v>
      </c>
      <c r="AQ2339" s="74" t="str">
        <f ca="1">IFERROR(qlIndexFixing(Euribor3MLegacy,AN2339,TRUE,CalibrationTrigger),"")</f>
        <v/>
      </c>
      <c r="AR2339" s="78">
        <f>IFERROR(_xll.qlIndexFixing(Eonia,AN2339,TRUE,CalibrationTrigger),"")</f>
        <v>7.8190570082625754E-3</v>
      </c>
    </row>
    <row r="2340" spans="35:44">
      <c r="AI2340" s="64" t="s">
        <v>99</v>
      </c>
      <c r="AJ2340" s="146">
        <f>IFERROR(_xll.qlInterestRateIndexFixingDate(ContBasisIndex3MCorrected,AK2340),"")</f>
        <v>55948</v>
      </c>
      <c r="AK2340" s="146">
        <f>_xll.qlCalendarAdvance(Calendar,$AK2339,AI2340,,,trigger)</f>
        <v>55950</v>
      </c>
      <c r="AL2340" s="78">
        <f>IFERROR(_xll.qlIndexFixing(ContinuousBasisIndex3M,AJ2340,TRUE,)-_xll.qlIndexFixing($AV$1,AJ2340,TRUE,CalibrationTrigger),"")</f>
        <v>5.4841096040370105E-4</v>
      </c>
      <c r="AN2340" s="146">
        <f>IFERROR(_xll.qlInterestRateIndexFixingDate(ContBasisIndex6MCorrected,AK2340),"")</f>
        <v>55948</v>
      </c>
      <c r="AO2340" s="74">
        <f>_xll.qlIndexFixing(ContinuousBasisIndex3M,AJ2340,TRUE,)</f>
        <v>8.3235119973949397E-3</v>
      </c>
      <c r="AP2340" s="74" t="e">
        <f ca="1">qlIndexFixing(ContBasisIndex3MCorrected,AJ2340,TRUE,)</f>
        <v>#NAME?</v>
      </c>
      <c r="AQ2340" s="74" t="str">
        <f ca="1">IFERROR(qlIndexFixing(Euribor3MLegacy,AN2340,TRUE,CalibrationTrigger),"")</f>
        <v/>
      </c>
      <c r="AR2340" s="78">
        <f>IFERROR(_xll.qlIndexFixing(Eonia,AN2340,TRUE,CalibrationTrigger),"")</f>
        <v>7.81262759869783E-3</v>
      </c>
    </row>
    <row r="2341" spans="35:44">
      <c r="AI2341" s="64" t="s">
        <v>99</v>
      </c>
      <c r="AJ2341" s="146">
        <f>IFERROR(_xll.qlInterestRateIndexFixingDate(ContBasisIndex3MCorrected,AK2341),"")</f>
        <v>55955</v>
      </c>
      <c r="AK2341" s="146">
        <f>_xll.qlCalendarAdvance(Calendar,$AK2340,AI2341,,,trigger)</f>
        <v>55957</v>
      </c>
      <c r="AL2341" s="78">
        <f>IFERROR(_xll.qlIndexFixing(ContinuousBasisIndex3M,AJ2341,TRUE,)-_xll.qlIndexFixing($AV$1,AJ2341,TRUE,CalibrationTrigger),"")</f>
        <v>5.4839189490728506E-4</v>
      </c>
      <c r="AN2341" s="146">
        <f>IFERROR(_xll.qlInterestRateIndexFixingDate(ContBasisIndex6MCorrected,AK2341),"")</f>
        <v>55955</v>
      </c>
      <c r="AO2341" s="74">
        <f>_xll.qlIndexFixing(ContinuousBasisIndex3M,AJ2341,TRUE,)</f>
        <v>8.316873950535519E-3</v>
      </c>
      <c r="AP2341" s="74" t="e">
        <f ca="1">qlIndexFixing(ContBasisIndex3MCorrected,AJ2341,TRUE,)</f>
        <v>#NAME?</v>
      </c>
      <c r="AQ2341" s="74" t="str">
        <f ca="1">IFERROR(qlIndexFixing(Euribor3MLegacy,AN2341,TRUE,CalibrationTrigger),"")</f>
        <v/>
      </c>
      <c r="AR2341" s="78">
        <f>IFERROR(_xll.qlIndexFixing(Eonia,AN2341,TRUE,CalibrationTrigger),"")</f>
        <v>7.8061759517211726E-3</v>
      </c>
    </row>
    <row r="2342" spans="35:44">
      <c r="AI2342" s="64" t="s">
        <v>99</v>
      </c>
      <c r="AJ2342" s="146">
        <f>IFERROR(_xll.qlInterestRateIndexFixingDate(ContBasisIndex3MCorrected,AK2342),"")</f>
        <v>55962</v>
      </c>
      <c r="AK2342" s="146">
        <f>_xll.qlCalendarAdvance(Calendar,$AK2341,AI2342,,,trigger)</f>
        <v>55964</v>
      </c>
      <c r="AL2342" s="78">
        <f>IFERROR(_xll.qlIndexFixing(ContinuousBasisIndex3M,AJ2342,TRUE,)-_xll.qlIndexFixing($AV$1,AJ2342,TRUE,CalibrationTrigger),"")</f>
        <v>5.4837289345495768E-4</v>
      </c>
      <c r="AN2342" s="146">
        <f>IFERROR(_xll.qlInterestRateIndexFixingDate(ContBasisIndex6MCorrected,AK2342),"")</f>
        <v>55962</v>
      </c>
      <c r="AO2342" s="74">
        <f>_xll.qlIndexFixing(ContinuousBasisIndex3M,AJ2342,TRUE,)</f>
        <v>8.3102136972036927E-3</v>
      </c>
      <c r="AP2342" s="74" t="e">
        <f ca="1">qlIndexFixing(ContBasisIndex3MCorrected,AJ2342,TRUE,)</f>
        <v>#NAME?</v>
      </c>
      <c r="AQ2342" s="74" t="str">
        <f ca="1">IFERROR(qlIndexFixing(Euribor3MLegacy,AN2342,TRUE,CalibrationTrigger),"")</f>
        <v/>
      </c>
      <c r="AR2342" s="78">
        <f>IFERROR(_xll.qlIndexFixing(Eonia,AN2342,TRUE,CalibrationTrigger),"")</f>
        <v>7.7997020676523476E-3</v>
      </c>
    </row>
    <row r="2343" spans="35:44">
      <c r="AI2343" s="64" t="s">
        <v>99</v>
      </c>
      <c r="AJ2343" s="146">
        <f>IFERROR(_xll.qlInterestRateIndexFixingDate(ContBasisIndex3MCorrected,AK2343),"")</f>
        <v>55969</v>
      </c>
      <c r="AK2343" s="146">
        <f>_xll.qlCalendarAdvance(Calendar,$AK2342,AI2343,,,trigger)</f>
        <v>55971</v>
      </c>
      <c r="AL2343" s="78">
        <f>IFERROR(_xll.qlIndexFixing(ContinuousBasisIndex3M,AJ2343,TRUE,)-_xll.qlIndexFixing($AV$1,AJ2343,TRUE,CalibrationTrigger),"")</f>
        <v>5.4835395580776249E-4</v>
      </c>
      <c r="AN2343" s="146">
        <f>IFERROR(_xll.qlInterestRateIndexFixingDate(ContBasisIndex6MCorrected,AK2343),"")</f>
        <v>55969</v>
      </c>
      <c r="AO2343" s="74">
        <f>_xll.qlIndexFixing(ContinuousBasisIndex3M,AJ2343,TRUE,)</f>
        <v>8.3035312372744547E-3</v>
      </c>
      <c r="AP2343" s="74" t="e">
        <f ca="1">qlIndexFixing(ContBasisIndex3MCorrected,AJ2343,TRUE,)</f>
        <v>#NAME?</v>
      </c>
      <c r="AQ2343" s="74" t="str">
        <f ca="1">IFERROR(qlIndexFixing(Euribor3MLegacy,AN2343,TRUE,CalibrationTrigger),"")</f>
        <v/>
      </c>
      <c r="AR2343" s="78">
        <f>IFERROR(_xll.qlIndexFixing(Eonia,AN2343,TRUE,CalibrationTrigger),"")</f>
        <v>7.7932059462515468E-3</v>
      </c>
    </row>
    <row r="2344" spans="35:44">
      <c r="AI2344" s="64" t="s">
        <v>99</v>
      </c>
      <c r="AJ2344" s="146">
        <f>IFERROR(_xll.qlInterestRateIndexFixingDate(ContBasisIndex3MCorrected,AK2344),"")</f>
        <v>55976</v>
      </c>
      <c r="AK2344" s="146">
        <f>_xll.qlCalendarAdvance(Calendar,$AK2343,AI2344,,,trigger)</f>
        <v>55982</v>
      </c>
      <c r="AL2344" s="78">
        <f>IFERROR(_xll.qlIndexFixing(ContinuousBasisIndex3M,AJ2344,TRUE,)-_xll.qlIndexFixing($AV$1,AJ2344,TRUE,CalibrationTrigger),"")</f>
        <v>5.4829171822449313E-4</v>
      </c>
      <c r="AN2344" s="146">
        <f>IFERROR(_xll.qlInterestRateIndexFixingDate(ContBasisIndex6MCorrected,AK2344),"")</f>
        <v>55976</v>
      </c>
      <c r="AO2344" s="74">
        <f>_xll.qlIndexFixing(ContinuousBasisIndex3M,AJ2344,TRUE,)</f>
        <v>8.2941507071990252E-3</v>
      </c>
      <c r="AP2344" s="74" t="e">
        <f ca="1">qlIndexFixing(ContBasisIndex3MCorrected,AJ2344,TRUE,)</f>
        <v>#NAME?</v>
      </c>
      <c r="AQ2344" s="74" t="str">
        <f ca="1">IFERROR(qlIndexFixing(Euribor3MLegacy,AN2344,TRUE,CalibrationTrigger),"")</f>
        <v/>
      </c>
      <c r="AR2344" s="78">
        <f>IFERROR(_xll.qlIndexFixing(Eonia,AN2344,TRUE,CalibrationTrigger),"")</f>
        <v>7.7866875876786423E-3</v>
      </c>
    </row>
    <row r="2345" spans="35:44">
      <c r="AI2345" s="64" t="s">
        <v>99</v>
      </c>
      <c r="AJ2345" s="146">
        <f>IFERROR(_xll.qlInterestRateIndexFixingDate(ContBasisIndex3MCorrected,AK2345),"")</f>
        <v>55985</v>
      </c>
      <c r="AK2345" s="146">
        <f>_xll.qlCalendarAdvance(Calendar,$AK2344,AI2345,,,trigger)</f>
        <v>55989</v>
      </c>
      <c r="AL2345" s="78">
        <f>IFERROR(_xll.qlIndexFixing(ContinuousBasisIndex3M,AJ2345,TRUE,)-_xll.qlIndexFixing($AV$1,AJ2345,TRUE,CalibrationTrigger),"")</f>
        <v>5.4827296204546568E-4</v>
      </c>
      <c r="AN2345" s="146">
        <f>IFERROR(_xll.qlInterestRateIndexFixingDate(ContBasisIndex6MCorrected,AK2345),"")</f>
        <v>55985</v>
      </c>
      <c r="AO2345" s="74">
        <f>_xll.qlIndexFixing(ContinuousBasisIndex3M,AJ2345,TRUE,)</f>
        <v>8.2874163675478243E-3</v>
      </c>
      <c r="AP2345" s="74" t="e">
        <f ca="1">qlIndexFixing(ContBasisIndex3MCorrected,AJ2345,TRUE,)</f>
        <v>#NAME?</v>
      </c>
      <c r="AQ2345" s="74" t="str">
        <f ca="1">IFERROR(qlIndexFixing(Euribor3MLegacy,AN2345,TRUE,CalibrationTrigger),"")</f>
        <v/>
      </c>
      <c r="AR2345" s="78">
        <f>IFERROR(_xll.qlIndexFixing(Eonia,AN2345,TRUE,CalibrationTrigger),"")</f>
        <v>7.7775049413553177E-3</v>
      </c>
    </row>
    <row r="2346" spans="35:44">
      <c r="AI2346" s="64" t="s">
        <v>99</v>
      </c>
      <c r="AJ2346" s="146">
        <f>IFERROR(_xll.qlInterestRateIndexFixingDate(ContBasisIndex3MCorrected,AK2346),"")</f>
        <v>55992</v>
      </c>
      <c r="AK2346" s="146">
        <f>_xll.qlCalendarAdvance(Calendar,$AK2345,AI2346,,,trigger)</f>
        <v>55996</v>
      </c>
      <c r="AL2346" s="78">
        <f>IFERROR(_xll.qlIndexFixing(ContinuousBasisIndex3M,AJ2346,TRUE,)-_xll.qlIndexFixing($AV$1,AJ2346,TRUE,CalibrationTrigger),"")</f>
        <v>5.4825426895355536E-4</v>
      </c>
      <c r="AN2346" s="146">
        <f>IFERROR(_xll.qlInterestRateIndexFixingDate(ContBasisIndex6MCorrected,AK2346),"")</f>
        <v>55992</v>
      </c>
      <c r="AO2346" s="74">
        <f>_xll.qlIndexFixing(ContinuousBasisIndex3M,AJ2346,TRUE,)</f>
        <v>8.2806598220322228E-3</v>
      </c>
      <c r="AP2346" s="74" t="e">
        <f ca="1">qlIndexFixing(ContBasisIndex3MCorrected,AJ2346,TRUE,)</f>
        <v>#NAME?</v>
      </c>
      <c r="AQ2346" s="74" t="str">
        <f ca="1">IFERROR(qlIndexFixing(Euribor3MLegacy,AN2346,TRUE,CalibrationTrigger),"")</f>
        <v/>
      </c>
      <c r="AR2346" s="78">
        <f>IFERROR(_xll.qlIndexFixing(Eonia,AN2346,TRUE,CalibrationTrigger),"")</f>
        <v>7.7709322942087766E-3</v>
      </c>
    </row>
    <row r="2347" spans="35:44">
      <c r="AI2347" s="64" t="s">
        <v>99</v>
      </c>
      <c r="AJ2347" s="146">
        <f>IFERROR(_xll.qlInterestRateIndexFixingDate(ContBasisIndex3MCorrected,AK2347),"")</f>
        <v>55999</v>
      </c>
      <c r="AK2347" s="146">
        <f>_xll.qlCalendarAdvance(Calendar,$AK2346,AI2347,,,trigger)</f>
        <v>56003</v>
      </c>
      <c r="AL2347" s="78">
        <f>IFERROR(_xll.qlIndexFixing(ContinuousBasisIndex3M,AJ2347,TRUE,)-_xll.qlIndexFixing($AV$1,AJ2347,TRUE,CalibrationTrigger),"")</f>
        <v>5.4823563870983437E-4</v>
      </c>
      <c r="AN2347" s="146">
        <f>IFERROR(_xll.qlInterestRateIndexFixingDate(ContBasisIndex6MCorrected,AK2347),"")</f>
        <v>55999</v>
      </c>
      <c r="AO2347" s="74">
        <f>_xll.qlIndexFixing(ContinuousBasisIndex3M,AJ2347,TRUE,)</f>
        <v>8.2738810705266074E-3</v>
      </c>
      <c r="AP2347" s="74" t="e">
        <f ca="1">qlIndexFixing(ContBasisIndex3MCorrected,AJ2347,TRUE,)</f>
        <v>#NAME?</v>
      </c>
      <c r="AQ2347" s="74" t="str">
        <f ca="1">IFERROR(qlIndexFixing(Euribor3MLegacy,AN2347,TRUE,CalibrationTrigger),"")</f>
        <v/>
      </c>
      <c r="AR2347" s="78">
        <f>IFERROR(_xll.qlIndexFixing(Eonia,AN2347,TRUE,CalibrationTrigger),"")</f>
        <v>7.7643374090907713E-3</v>
      </c>
    </row>
    <row r="2348" spans="35:44">
      <c r="AI2348" s="64" t="s">
        <v>99</v>
      </c>
      <c r="AJ2348" s="146">
        <f>IFERROR(_xll.qlInterestRateIndexFixingDate(ContBasisIndex3MCorrected,AK2348),"")</f>
        <v>56006</v>
      </c>
      <c r="AK2348" s="146">
        <f>_xll.qlCalendarAdvance(Calendar,$AK2347,AI2348,,,trigger)</f>
        <v>56010</v>
      </c>
      <c r="AL2348" s="78">
        <f>IFERROR(_xll.qlIndexFixing(ContinuousBasisIndex3M,AJ2348,TRUE,)-_xll.qlIndexFixing($AV$1,AJ2348,TRUE,CalibrationTrigger),"")</f>
        <v>5.4822791587373198E-4</v>
      </c>
      <c r="AN2348" s="146">
        <f>IFERROR(_xll.qlInterestRateIndexFixingDate(ContBasisIndex6MCorrected,AK2348),"")</f>
        <v>56006</v>
      </c>
      <c r="AO2348" s="74">
        <f>_xll.qlIndexFixing(ContinuousBasisIndex3M,AJ2348,TRUE,)</f>
        <v>8.2666848696095856E-3</v>
      </c>
      <c r="AP2348" s="74" t="e">
        <f ca="1">qlIndexFixing(ContBasisIndex3MCorrected,AJ2348,TRUE,)</f>
        <v>#NAME?</v>
      </c>
      <c r="AQ2348" s="74" t="str">
        <f ca="1">IFERROR(qlIndexFixing(Euribor3MLegacy,AN2348,TRUE,CalibrationTrigger),"")</f>
        <v/>
      </c>
      <c r="AR2348" s="78">
        <f>IFERROR(_xll.qlIndexFixing(Eonia,AN2348,TRUE,CalibrationTrigger),"")</f>
        <v>7.7577202860812378E-3</v>
      </c>
    </row>
    <row r="2349" spans="35:44">
      <c r="AI2349" s="64" t="s">
        <v>99</v>
      </c>
      <c r="AJ2349" s="146">
        <f>IFERROR(_xll.qlInterestRateIndexFixingDate(ContBasisIndex3MCorrected,AK2349),"")</f>
        <v>56013</v>
      </c>
      <c r="AK2349" s="146">
        <f>_xll.qlCalendarAdvance(Calendar,$AK2348,AI2349,,,trigger)</f>
        <v>56017</v>
      </c>
      <c r="AL2349" s="78">
        <f>IFERROR(_xll.qlIndexFixing(ContinuousBasisIndex3M,AJ2349,TRUE,)-_xll.qlIndexFixing($AV$1,AJ2349,TRUE,CalibrationTrigger),"")</f>
        <v>5.4820940425019411E-4</v>
      </c>
      <c r="AN2349" s="146">
        <f>IFERROR(_xll.qlInterestRateIndexFixingDate(ContBasisIndex6MCorrected,AK2349),"")</f>
        <v>56013</v>
      </c>
      <c r="AO2349" s="74">
        <f>_xll.qlIndexFixing(ContinuousBasisIndex3M,AJ2349,TRUE,)</f>
        <v>8.2598599630635886E-3</v>
      </c>
      <c r="AP2349" s="74" t="e">
        <f ca="1">qlIndexFixing(ContBasisIndex3MCorrected,AJ2349,TRUE,)</f>
        <v>#NAME?</v>
      </c>
      <c r="AQ2349" s="74" t="str">
        <f ca="1">IFERROR(qlIndexFixing(Euribor3MLegacy,AN2349,TRUE,CalibrationTrigger),"")</f>
        <v/>
      </c>
      <c r="AR2349" s="78">
        <f>IFERROR(_xll.qlIndexFixing(Eonia,AN2349,TRUE,CalibrationTrigger),"")</f>
        <v>7.7510809251002399E-3</v>
      </c>
    </row>
    <row r="2350" spans="35:44">
      <c r="AI2350" s="64" t="s">
        <v>99</v>
      </c>
      <c r="AJ2350" s="146">
        <f>IFERROR(_xll.qlInterestRateIndexFixingDate(ContBasisIndex3MCorrected,AK2350),"")</f>
        <v>56020</v>
      </c>
      <c r="AK2350" s="146">
        <f>_xll.qlCalendarAdvance(Calendar,$AK2349,AI2350,,,trigger)</f>
        <v>56024</v>
      </c>
      <c r="AL2350" s="78">
        <f>IFERROR(_xll.qlIndexFixing(ContinuousBasisIndex3M,AJ2350,TRUE,)-_xll.qlIndexFixing($AV$1,AJ2350,TRUE,CalibrationTrigger),"")</f>
        <v>5.4819095471351272E-4</v>
      </c>
      <c r="AN2350" s="146">
        <f>IFERROR(_xll.qlInterestRateIndexFixingDate(ContBasisIndex6MCorrected,AK2350),"")</f>
        <v>56020</v>
      </c>
      <c r="AO2350" s="74">
        <f>_xll.qlIndexFixing(ContinuousBasisIndex3M,AJ2350,TRUE,)</f>
        <v>8.2530128497715835E-3</v>
      </c>
      <c r="AP2350" s="74" t="e">
        <f ca="1">qlIndexFixing(ContBasisIndex3MCorrected,AJ2350,TRUE,)</f>
        <v>#NAME?</v>
      </c>
      <c r="AQ2350" s="74" t="str">
        <f ca="1">IFERROR(qlIndexFixing(Euribor3MLegacy,AN2350,TRUE,CalibrationTrigger),"")</f>
        <v/>
      </c>
      <c r="AR2350" s="78">
        <f>IFERROR(_xll.qlIndexFixing(Eonia,AN2350,TRUE,CalibrationTrigger),"")</f>
        <v>7.7444193262010685E-3</v>
      </c>
    </row>
    <row r="2351" spans="35:44">
      <c r="AI2351" s="64" t="s">
        <v>99</v>
      </c>
      <c r="AJ2351" s="146">
        <f>IFERROR(_xll.qlInterestRateIndexFixingDate(ContBasisIndex3MCorrected,AK2351),"")</f>
        <v>56027</v>
      </c>
      <c r="AK2351" s="146">
        <f>_xll.qlCalendarAdvance(Calendar,$AK2350,AI2351,,,trigger)</f>
        <v>56031</v>
      </c>
      <c r="AL2351" s="78">
        <f>IFERROR(_xll.qlIndexFixing(ContinuousBasisIndex3M,AJ2351,TRUE,)-_xll.qlIndexFixing($AV$1,AJ2351,TRUE,CalibrationTrigger),"")</f>
        <v>5.4817256702474962E-4</v>
      </c>
      <c r="AN2351" s="146">
        <f>IFERROR(_xll.qlInterestRateIndexFixingDate(ContBasisIndex6MCorrected,AK2351),"")</f>
        <v>56027</v>
      </c>
      <c r="AO2351" s="74">
        <f>_xll.qlIndexFixing(ContinuousBasisIndex3M,AJ2351,TRUE,)</f>
        <v>8.2461435296075861E-3</v>
      </c>
      <c r="AP2351" s="74" t="e">
        <f ca="1">qlIndexFixing(ContBasisIndex3MCorrected,AJ2351,TRUE,)</f>
        <v>#NAME?</v>
      </c>
      <c r="AQ2351" s="74" t="str">
        <f ca="1">IFERROR(qlIndexFixing(Euribor3MLegacy,AN2351,TRUE,CalibrationTrigger),"")</f>
        <v/>
      </c>
      <c r="AR2351" s="78">
        <f>IFERROR(_xll.qlIndexFixing(Eonia,AN2351,TRUE,CalibrationTrigger),"")</f>
        <v>7.7377354893837236E-3</v>
      </c>
    </row>
    <row r="2352" spans="35:44">
      <c r="AI2352" s="64" t="s">
        <v>99</v>
      </c>
      <c r="AJ2352" s="146">
        <f>IFERROR(_xll.qlInterestRateIndexFixingDate(ContBasisIndex3MCorrected,AK2352),"")</f>
        <v>56034</v>
      </c>
      <c r="AK2352" s="146">
        <f>_xll.qlCalendarAdvance(Calendar,$AK2351,AI2352,,,trigger)</f>
        <v>56038</v>
      </c>
      <c r="AL2352" s="78">
        <f>IFERROR(_xll.qlIndexFixing(ContinuousBasisIndex3M,AJ2352,TRUE,)-_xll.qlIndexFixing($AV$1,AJ2352,TRUE,CalibrationTrigger),"")</f>
        <v>5.4815424095017943E-4</v>
      </c>
      <c r="AN2352" s="146">
        <f>IFERROR(_xll.qlInterestRateIndexFixingDate(ContBasisIndex6MCorrected,AK2352),"")</f>
        <v>56034</v>
      </c>
      <c r="AO2352" s="74">
        <f>_xll.qlIndexFixing(ContinuousBasisIndex3M,AJ2352,TRUE,)</f>
        <v>8.2392520024586417E-3</v>
      </c>
      <c r="AP2352" s="74" t="e">
        <f ca="1">qlIndexFixing(ContBasisIndex3MCorrected,AJ2352,TRUE,)</f>
        <v>#NAME?</v>
      </c>
      <c r="AQ2352" s="74" t="str">
        <f ca="1">IFERROR(qlIndexFixing(Euribor3MLegacy,AN2352,TRUE,CalibrationTrigger),"")</f>
        <v/>
      </c>
      <c r="AR2352" s="78">
        <f>IFERROR(_xll.qlIndexFixing(Eonia,AN2352,TRUE,CalibrationTrigger),"")</f>
        <v>7.731029414648205E-3</v>
      </c>
    </row>
    <row r="2353" spans="35:44">
      <c r="AI2353" s="64" t="s">
        <v>99</v>
      </c>
      <c r="AJ2353" s="146">
        <f>IFERROR(_xll.qlInterestRateIndexFixingDate(ContBasisIndex3MCorrected,AK2353),"")</f>
        <v>56041</v>
      </c>
      <c r="AK2353" s="146">
        <f>_xll.qlCalendarAdvance(Calendar,$AK2352,AI2353,,,trigger)</f>
        <v>56045</v>
      </c>
      <c r="AL2353" s="78">
        <f>IFERROR(_xll.qlIndexFixing(ContinuousBasisIndex3M,AJ2353,TRUE,)-_xll.qlIndexFixing($AV$1,AJ2353,TRUE,CalibrationTrigger),"")</f>
        <v>5.4813597625346776E-4</v>
      </c>
      <c r="AN2353" s="146">
        <f>IFERROR(_xll.qlInterestRateIndexFixingDate(ContBasisIndex6MCorrected,AK2353),"")</f>
        <v>56041</v>
      </c>
      <c r="AO2353" s="74">
        <f>_xll.qlIndexFixing(ContinuousBasisIndex3M,AJ2353,TRUE,)</f>
        <v>8.2323382682013713E-3</v>
      </c>
      <c r="AP2353" s="74" t="e">
        <f ca="1">qlIndexFixing(ContBasisIndex3MCorrected,AJ2353,TRUE,)</f>
        <v>#NAME?</v>
      </c>
      <c r="AQ2353" s="74" t="str">
        <f ca="1">IFERROR(qlIndexFixing(Euribor3MLegacy,AN2353,TRUE,CalibrationTrigger),"")</f>
        <v/>
      </c>
      <c r="AR2353" s="78">
        <f>IFERROR(_xll.qlIndexFixing(Eonia,AN2353,TRUE,CalibrationTrigger),"")</f>
        <v>7.7243011019678676E-3</v>
      </c>
    </row>
    <row r="2354" spans="35:44">
      <c r="AI2354" s="64" t="s">
        <v>99</v>
      </c>
      <c r="AJ2354" s="146">
        <f>IFERROR(_xll.qlInterestRateIndexFixingDate(ContBasisIndex3MCorrected,AK2354),"")</f>
        <v>56048</v>
      </c>
      <c r="AK2354" s="146">
        <f>_xll.qlCalendarAdvance(Calendar,$AK2353,AI2354,,,trigger)</f>
        <v>56052</v>
      </c>
      <c r="AL2354" s="78">
        <f>IFERROR(_xll.qlIndexFixing(ContinuousBasisIndex3M,AJ2354,TRUE,)-_xll.qlIndexFixing($AV$1,AJ2354,TRUE,CalibrationTrigger),"")</f>
        <v>5.4811777270088839E-4</v>
      </c>
      <c r="AN2354" s="146">
        <f>IFERROR(_xll.qlInterestRateIndexFixingDate(ContBasisIndex6MCorrected,AK2354),"")</f>
        <v>56048</v>
      </c>
      <c r="AO2354" s="74">
        <f>_xll.qlIndexFixing(ContinuousBasisIndex3M,AJ2354,TRUE,)</f>
        <v>8.2254023267219513E-3</v>
      </c>
      <c r="AP2354" s="74" t="e">
        <f ca="1">qlIndexFixing(ContBasisIndex3MCorrected,AJ2354,TRUE,)</f>
        <v>#NAME?</v>
      </c>
      <c r="AQ2354" s="74" t="str">
        <f ca="1">IFERROR(qlIndexFixing(Euribor3MLegacy,AN2354,TRUE,CalibrationTrigger),"")</f>
        <v/>
      </c>
      <c r="AR2354" s="78">
        <f>IFERROR(_xll.qlIndexFixing(Eonia,AN2354,TRUE,CalibrationTrigger),"")</f>
        <v>7.7175505513427112E-3</v>
      </c>
    </row>
    <row r="2355" spans="35:44">
      <c r="AI2355" s="64" t="s">
        <v>99</v>
      </c>
      <c r="AJ2355" s="146">
        <f>IFERROR(_xll.qlInterestRateIndexFixingDate(ContBasisIndex3MCorrected,AK2355),"")</f>
        <v>56055</v>
      </c>
      <c r="AK2355" s="146">
        <f>_xll.qlCalendarAdvance(Calendar,$AK2354,AI2355,,,trigger)</f>
        <v>56059</v>
      </c>
      <c r="AL2355" s="78">
        <f>IFERROR(_xll.qlIndexFixing(ContinuousBasisIndex3M,AJ2355,TRUE,)-_xll.qlIndexFixing($AV$1,AJ2355,TRUE,CalibrationTrigger),"")</f>
        <v>5.480996300621932E-4</v>
      </c>
      <c r="AN2355" s="146">
        <f>IFERROR(_xll.qlInterestRateIndexFixingDate(ContBasisIndex6MCorrected,AK2355),"")</f>
        <v>56055</v>
      </c>
      <c r="AO2355" s="74">
        <f>_xll.qlIndexFixing(ContinuousBasisIndex3M,AJ2355,TRUE,)</f>
        <v>8.218444177908301E-3</v>
      </c>
      <c r="AP2355" s="74" t="e">
        <f ca="1">qlIndexFixing(ContBasisIndex3MCorrected,AJ2355,TRUE,)</f>
        <v>#NAME?</v>
      </c>
      <c r="AQ2355" s="74" t="str">
        <f ca="1">IFERROR(qlIndexFixing(Euribor3MLegacy,AN2355,TRUE,CalibrationTrigger),"")</f>
        <v/>
      </c>
      <c r="AR2355" s="78">
        <f>IFERROR(_xll.qlIndexFixing(Eonia,AN2355,TRUE,CalibrationTrigger),"")</f>
        <v>7.7107777628260266E-3</v>
      </c>
    </row>
    <row r="2356" spans="35:44">
      <c r="AI2356" s="64" t="s">
        <v>99</v>
      </c>
      <c r="AJ2356" s="146">
        <f>IFERROR(_xll.qlInterestRateIndexFixingDate(ContBasisIndex3MCorrected,AK2356),"")</f>
        <v>56062</v>
      </c>
      <c r="AK2356" s="146">
        <f>_xll.qlCalendarAdvance(Calendar,$AK2355,AI2356,,,trigger)</f>
        <v>56066</v>
      </c>
      <c r="AL2356" s="78">
        <f>IFERROR(_xll.qlIndexFixing(ContinuousBasisIndex3M,AJ2356,TRUE,)-_xll.qlIndexFixing($AV$1,AJ2356,TRUE,CalibrationTrigger),"")</f>
        <v>5.4808154810278512E-4</v>
      </c>
      <c r="AN2356" s="146">
        <f>IFERROR(_xll.qlInterestRateIndexFixingDate(ContBasisIndex6MCorrected,AK2356),"")</f>
        <v>56062</v>
      </c>
      <c r="AO2356" s="74">
        <f>_xll.qlIndexFixing(ContinuousBasisIndex3M,AJ2356,TRUE,)</f>
        <v>8.2114638216422512E-3</v>
      </c>
      <c r="AP2356" s="74" t="e">
        <f ca="1">qlIndexFixing(ContBasisIndex3MCorrected,AJ2356,TRUE,)</f>
        <v>#NAME?</v>
      </c>
      <c r="AQ2356" s="74" t="str">
        <f ca="1">IFERROR(qlIndexFixing(Euribor3MLegacy,AN2356,TRUE,CalibrationTrigger),"")</f>
        <v/>
      </c>
      <c r="AR2356" s="78">
        <f>IFERROR(_xll.qlIndexFixing(Eonia,AN2356,TRUE,CalibrationTrigger),"")</f>
        <v>7.7039827364444591E-3</v>
      </c>
    </row>
    <row r="2357" spans="35:44">
      <c r="AI2357" s="64" t="s">
        <v>99</v>
      </c>
      <c r="AJ2357" s="146">
        <f>IFERROR(_xll.qlInterestRateIndexFixingDate(ContBasisIndex3MCorrected,AK2357),"")</f>
        <v>56069</v>
      </c>
      <c r="AK2357" s="146">
        <f>_xll.qlCalendarAdvance(Calendar,$AK2356,AI2357,,,trigger)</f>
        <v>56073</v>
      </c>
      <c r="AL2357" s="78">
        <f>IFERROR(_xll.qlIndexFixing(ContinuousBasisIndex3M,AJ2357,TRUE,)-_xll.qlIndexFixing($AV$1,AJ2357,TRUE,CalibrationTrigger),"")</f>
        <v>5.4806352659154522E-4</v>
      </c>
      <c r="AN2357" s="146">
        <f>IFERROR(_xll.qlInterestRateIndexFixingDate(ContBasisIndex6MCorrected,AK2357),"")</f>
        <v>56069</v>
      </c>
      <c r="AO2357" s="74">
        <f>_xll.qlIndexFixing(ContinuousBasisIndex3M,AJ2357,TRUE,)</f>
        <v>8.2044612578125869E-3</v>
      </c>
      <c r="AP2357" s="74" t="e">
        <f ca="1">qlIndexFixing(ContBasisIndex3MCorrected,AJ2357,TRUE,)</f>
        <v>#NAME?</v>
      </c>
      <c r="AQ2357" s="74" t="str">
        <f ca="1">IFERROR(qlIndexFixing(Euribor3MLegacy,AN2357,TRUE,CalibrationTrigger),"")</f>
        <v/>
      </c>
      <c r="AR2357" s="78">
        <f>IFERROR(_xll.qlIndexFixing(Eonia,AN2357,TRUE,CalibrationTrigger),"")</f>
        <v>7.6971654721180727E-3</v>
      </c>
    </row>
    <row r="2358" spans="35:44">
      <c r="AI2358" s="64" t="s">
        <v>99</v>
      </c>
      <c r="AJ2358" s="146">
        <f>IFERROR(_xll.qlInterestRateIndexFixingDate(ContBasisIndex3MCorrected,AK2358),"")</f>
        <v>56076</v>
      </c>
      <c r="AK2358" s="146">
        <f>_xll.qlCalendarAdvance(Calendar,$AK2357,AI2358,,,trigger)</f>
        <v>56080</v>
      </c>
      <c r="AL2358" s="78">
        <f>IFERROR(_xll.qlIndexFixing(ContinuousBasisIndex3M,AJ2358,TRUE,)-_xll.qlIndexFixing($AV$1,AJ2358,TRUE,CalibrationTrigger),"")</f>
        <v>5.4804556529648545E-4</v>
      </c>
      <c r="AN2358" s="146">
        <f>IFERROR(_xll.qlInterestRateIndexFixingDate(ContBasisIndex6MCorrected,AK2358),"")</f>
        <v>56076</v>
      </c>
      <c r="AO2358" s="74">
        <f>_xll.qlIndexFixing(ContinuousBasisIndex3M,AJ2358,TRUE,)</f>
        <v>8.1974364863072243E-3</v>
      </c>
      <c r="AP2358" s="74" t="e">
        <f ca="1">qlIndexFixing(ContBasisIndex3MCorrected,AJ2358,TRUE,)</f>
        <v>#NAME?</v>
      </c>
      <c r="AQ2358" s="74" t="str">
        <f ca="1">IFERROR(qlIndexFixing(Euribor3MLegacy,AN2358,TRUE,CalibrationTrigger),"")</f>
        <v/>
      </c>
      <c r="AR2358" s="78">
        <f>IFERROR(_xll.qlIndexFixing(Eonia,AN2358,TRUE,CalibrationTrigger),"")</f>
        <v>7.6903259698735127E-3</v>
      </c>
    </row>
    <row r="2359" spans="35:44">
      <c r="AI2359" s="64" t="s">
        <v>99</v>
      </c>
      <c r="AJ2359" s="146">
        <f>IFERROR(_xll.qlInterestRateIndexFixingDate(ContBasisIndex3MCorrected,AK2359),"")</f>
        <v>56083</v>
      </c>
      <c r="AK2359" s="146">
        <f>_xll.qlCalendarAdvance(Calendar,$AK2358,AI2359,,,trigger)</f>
        <v>56087</v>
      </c>
      <c r="AL2359" s="78">
        <f>IFERROR(_xll.qlIndexFixing(ContinuousBasisIndex3M,AJ2359,TRUE,)-_xll.qlIndexFixing($AV$1,AJ2359,TRUE,CalibrationTrigger),"")</f>
        <v>5.4802766399169797E-4</v>
      </c>
      <c r="AN2359" s="146">
        <f>IFERROR(_xll.qlInterestRateIndexFixingDate(ContBasisIndex6MCorrected,AK2359),"")</f>
        <v>56083</v>
      </c>
      <c r="AO2359" s="74">
        <f>_xll.qlIndexFixing(ContinuousBasisIndex3M,AJ2359,TRUE,)</f>
        <v>8.1903895070184231E-3</v>
      </c>
      <c r="AP2359" s="74" t="e">
        <f ca="1">qlIndexFixing(ContBasisIndex3MCorrected,AJ2359,TRUE,)</f>
        <v>#NAME?</v>
      </c>
      <c r="AQ2359" s="74" t="str">
        <f ca="1">IFERROR(qlIndexFixing(Euribor3MLegacy,AN2359,TRUE,CalibrationTrigger),"")</f>
        <v/>
      </c>
      <c r="AR2359" s="78">
        <f>IFERROR(_xll.qlIndexFixing(Eonia,AN2359,TRUE,CalibrationTrigger),"")</f>
        <v>7.6834642297107791E-3</v>
      </c>
    </row>
    <row r="2360" spans="35:44">
      <c r="AI2360" s="64" t="s">
        <v>99</v>
      </c>
      <c r="AJ2360" s="146">
        <f>IFERROR(_xll.qlInterestRateIndexFixingDate(ContBasisIndex3MCorrected,AK2360),"")</f>
        <v>56090</v>
      </c>
      <c r="AK2360" s="146">
        <f>_xll.qlCalendarAdvance(Calendar,$AK2359,AI2360,,,trigger)</f>
        <v>56094</v>
      </c>
      <c r="AL2360" s="78">
        <f>IFERROR(_xll.qlIndexFixing(ContinuousBasisIndex3M,AJ2360,TRUE,)-_xll.qlIndexFixing($AV$1,AJ2360,TRUE,CalibrationTrigger),"")</f>
        <v>5.4800982244693642E-4</v>
      </c>
      <c r="AN2360" s="146">
        <f>IFERROR(_xll.qlInterestRateIndexFixingDate(ContBasisIndex6MCorrected,AK2360),"")</f>
        <v>56090</v>
      </c>
      <c r="AO2360" s="74">
        <f>_xll.qlIndexFixing(ContinuousBasisIndex3M,AJ2360,TRUE,)</f>
        <v>8.183320319834101E-3</v>
      </c>
      <c r="AP2360" s="74" t="e">
        <f ca="1">qlIndexFixing(ContBasisIndex3MCorrected,AJ2360,TRUE,)</f>
        <v>#NAME?</v>
      </c>
      <c r="AQ2360" s="74" t="str">
        <f ca="1">IFERROR(qlIndexFixing(Euribor3MLegacy,AN2360,TRUE,CalibrationTrigger),"")</f>
        <v/>
      </c>
      <c r="AR2360" s="78">
        <f>IFERROR(_xll.qlIndexFixing(Eonia,AN2360,TRUE,CalibrationTrigger),"")</f>
        <v>7.6765802517098081E-3</v>
      </c>
    </row>
    <row r="2361" spans="35:44">
      <c r="AI2361" s="64" t="s">
        <v>99</v>
      </c>
      <c r="AJ2361" s="146">
        <f>IFERROR(_xll.qlInterestRateIndexFixingDate(ContBasisIndex3MCorrected,AK2361),"")</f>
        <v>56097</v>
      </c>
      <c r="AK2361" s="146">
        <f>_xll.qlCalendarAdvance(Calendar,$AK2360,AI2361,,,trigger)</f>
        <v>56101</v>
      </c>
      <c r="AL2361" s="78">
        <f>IFERROR(_xll.qlIndexFixing(ContinuousBasisIndex3M,AJ2361,TRUE,)-_xll.qlIndexFixing($AV$1,AJ2361,TRUE,CalibrationTrigger),"")</f>
        <v>5.4799204043107577E-4</v>
      </c>
      <c r="AN2361" s="146">
        <f>IFERROR(_xll.qlInterestRateIndexFixingDate(ContBasisIndex6MCorrected,AK2361),"")</f>
        <v>56097</v>
      </c>
      <c r="AO2361" s="74">
        <f>_xll.qlIndexFixing(ContinuousBasisIndex3M,AJ2361,TRUE,)</f>
        <v>8.1762289246473836E-3</v>
      </c>
      <c r="AP2361" s="74" t="e">
        <f ca="1">qlIndexFixing(ContBasisIndex3MCorrected,AJ2361,TRUE,)</f>
        <v>#NAME?</v>
      </c>
      <c r="AQ2361" s="74" t="str">
        <f ca="1">IFERROR(qlIndexFixing(Euribor3MLegacy,AN2361,TRUE,CalibrationTrigger),"")</f>
        <v/>
      </c>
      <c r="AR2361" s="78">
        <f>IFERROR(_xll.qlIndexFixing(Eonia,AN2361,TRUE,CalibrationTrigger),"")</f>
        <v>7.6696740357906634E-3</v>
      </c>
    </row>
    <row r="2362" spans="35:44">
      <c r="AI2362" s="64" t="s">
        <v>99</v>
      </c>
      <c r="AJ2362" s="146">
        <f>IFERROR(_xll.qlInterestRateIndexFixingDate(ContBasisIndex3MCorrected,AK2362),"")</f>
        <v>56104</v>
      </c>
      <c r="AK2362" s="146">
        <f>_xll.qlCalendarAdvance(Calendar,$AK2361,AI2362,,,trigger)</f>
        <v>56108</v>
      </c>
      <c r="AL2362" s="78">
        <f>IFERROR(_xll.qlIndexFixing(ContinuousBasisIndex3M,AJ2362,TRUE,)-_xll.qlIndexFixing($AV$1,AJ2362,TRUE,CalibrationTrigger),"")</f>
        <v>5.4797431771995073E-4</v>
      </c>
      <c r="AN2362" s="146">
        <f>IFERROR(_xll.qlInterestRateIndexFixingDate(ContBasisIndex6MCorrected,AK2362),"")</f>
        <v>56104</v>
      </c>
      <c r="AO2362" s="74">
        <f>_xll.qlIndexFixing(ContinuousBasisIndex3M,AJ2362,TRUE,)</f>
        <v>8.1691153213522705E-3</v>
      </c>
      <c r="AP2362" s="74" t="e">
        <f ca="1">qlIndexFixing(ContBasisIndex3MCorrected,AJ2362,TRUE,)</f>
        <v>#NAME?</v>
      </c>
      <c r="AQ2362" s="74" t="str">
        <f ca="1">IFERROR(qlIndexFixing(Euribor3MLegacy,AN2362,TRUE,CalibrationTrigger),"")</f>
        <v/>
      </c>
      <c r="AR2362" s="78">
        <f>IFERROR(_xll.qlIndexFixing(Eonia,AN2362,TRUE,CalibrationTrigger),"")</f>
        <v>7.6627455819799906E-3</v>
      </c>
    </row>
    <row r="2363" spans="35:44">
      <c r="AI2363" s="64" t="s">
        <v>99</v>
      </c>
      <c r="AJ2363" s="146">
        <f>IFERROR(_xll.qlInterestRateIndexFixingDate(ContBasisIndex3MCorrected,AK2363),"")</f>
        <v>56111</v>
      </c>
      <c r="AK2363" s="146">
        <f>_xll.qlCalendarAdvance(Calendar,$AK2362,AI2363,,,trigger)</f>
        <v>56115</v>
      </c>
      <c r="AL2363" s="78">
        <f>IFERROR(_xll.qlIndexFixing(ContinuousBasisIndex3M,AJ2363,TRUE,)-_xll.qlIndexFixing($AV$1,AJ2363,TRUE,CalibrationTrigger),"")</f>
        <v>5.4795665408504876E-4</v>
      </c>
      <c r="AN2363" s="146">
        <f>IFERROR(_xll.qlInterestRateIndexFixingDate(ContBasisIndex6MCorrected,AK2363),"")</f>
        <v>56111</v>
      </c>
      <c r="AO2363" s="74">
        <f>_xll.qlIndexFixing(ContinuousBasisIndex3M,AJ2363,TRUE,)</f>
        <v>8.1619795098418924E-3</v>
      </c>
      <c r="AP2363" s="74" t="e">
        <f ca="1">qlIndexFixing(ContBasisIndex3MCorrected,AJ2363,TRUE,)</f>
        <v>#NAME?</v>
      </c>
      <c r="AQ2363" s="74" t="str">
        <f ca="1">IFERROR(qlIndexFixing(Euribor3MLegacy,AN2363,TRUE,CalibrationTrigger),"")</f>
        <v/>
      </c>
      <c r="AR2363" s="78">
        <f>IFERROR(_xll.qlIndexFixing(Eonia,AN2363,TRUE,CalibrationTrigger),"")</f>
        <v>7.6557948902777895E-3</v>
      </c>
    </row>
    <row r="2364" spans="35:44">
      <c r="AI2364" s="64" t="s">
        <v>99</v>
      </c>
      <c r="AJ2364" s="146">
        <f>IFERROR(_xll.qlInterestRateIndexFixingDate(ContBasisIndex3MCorrected,AK2364),"")</f>
        <v>56118</v>
      </c>
      <c r="AK2364" s="146">
        <f>_xll.qlCalendarAdvance(Calendar,$AK2363,AI2364,,,trigger)</f>
        <v>56122</v>
      </c>
      <c r="AL2364" s="78">
        <f>IFERROR(_xll.qlIndexFixing(ContinuousBasisIndex3M,AJ2364,TRUE,)-_xll.qlIndexFixing($AV$1,AJ2364,TRUE,CalibrationTrigger),"")</f>
        <v>5.4793904930220023E-4</v>
      </c>
      <c r="AN2364" s="146">
        <f>IFERROR(_xll.qlInterestRateIndexFixingDate(ContBasisIndex6MCorrected,AK2364),"")</f>
        <v>56118</v>
      </c>
      <c r="AO2364" s="74">
        <f>_xll.qlIndexFixing(ContinuousBasisIndex3M,AJ2364,TRUE,)</f>
        <v>8.154821490011982E-3</v>
      </c>
      <c r="AP2364" s="74" t="e">
        <f ca="1">qlIndexFixing(ContBasisIndex3MCorrected,AJ2364,TRUE,)</f>
        <v>#NAME?</v>
      </c>
      <c r="AQ2364" s="74" t="str">
        <f ca="1">IFERROR(qlIndexFixing(Euribor3MLegacy,AN2364,TRUE,CalibrationTrigger),"")</f>
        <v/>
      </c>
      <c r="AR2364" s="78">
        <f>IFERROR(_xll.qlIndexFixing(Eonia,AN2364,TRUE,CalibrationTrigger),"")</f>
        <v>7.6488219607107055E-3</v>
      </c>
    </row>
    <row r="2365" spans="35:44">
      <c r="AI2365" s="64" t="s">
        <v>99</v>
      </c>
      <c r="AJ2365" s="146">
        <f>IFERROR(_xll.qlInterestRateIndexFixingDate(ContBasisIndex3MCorrected,AK2365),"")</f>
        <v>56125</v>
      </c>
      <c r="AK2365" s="146">
        <f>_xll.qlCalendarAdvance(Calendar,$AK2364,AI2365,,,trigger)</f>
        <v>56129</v>
      </c>
      <c r="AL2365" s="78">
        <f>IFERROR(_xll.qlIndexFixing(ContinuousBasisIndex3M,AJ2365,TRUE,)-_xll.qlIndexFixing($AV$1,AJ2365,TRUE,CalibrationTrigger),"")</f>
        <v>5.4791077301241317E-4</v>
      </c>
      <c r="AN2365" s="146">
        <f>IFERROR(_xll.qlInterestRateIndexFixingDate(ContBasisIndex6MCorrected,AK2365),"")</f>
        <v>56125</v>
      </c>
      <c r="AO2365" s="74">
        <f>_xll.qlIndexFixing(ContinuousBasisIndex3M,AJ2365,TRUE,)</f>
        <v>8.1480661825303544E-3</v>
      </c>
      <c r="AP2365" s="74" t="e">
        <f ca="1">qlIndexFixing(ContBasisIndex3MCorrected,AJ2365,TRUE,)</f>
        <v>#NAME?</v>
      </c>
      <c r="AQ2365" s="74" t="str">
        <f ca="1">IFERROR(qlIndexFixing(Euribor3MLegacy,AN2365,TRUE,CalibrationTrigger),"")</f>
        <v/>
      </c>
      <c r="AR2365" s="78">
        <f>IFERROR(_xll.qlIndexFixing(Eonia,AN2365,TRUE,CalibrationTrigger),"")</f>
        <v>7.6418267932520934E-3</v>
      </c>
    </row>
    <row r="2366" spans="35:44">
      <c r="AI2366" s="64" t="s">
        <v>99</v>
      </c>
      <c r="AJ2366" s="146">
        <f>IFERROR(_xll.qlInterestRateIndexFixingDate(ContBasisIndex3MCorrected,AK2366),"")</f>
        <v>56132</v>
      </c>
      <c r="AK2366" s="146">
        <f>_xll.qlCalendarAdvance(Calendar,$AK2365,AI2366,,,trigger)</f>
        <v>56136</v>
      </c>
      <c r="AL2366" s="78">
        <f>IFERROR(_xll.qlIndexFixing(ContinuousBasisIndex3M,AJ2366,TRUE,)-_xll.qlIndexFixing($AV$1,AJ2366,TRUE,CalibrationTrigger),"")</f>
        <v>5.4789329243630676E-4</v>
      </c>
      <c r="AN2366" s="146">
        <f>IFERROR(_xll.qlInterestRateIndexFixingDate(ContBasisIndex6MCorrected,AK2366),"")</f>
        <v>56132</v>
      </c>
      <c r="AO2366" s="74">
        <f>_xll.qlIndexFixing(ContinuousBasisIndex3M,AJ2366,TRUE,)</f>
        <v>8.1408654948499498E-3</v>
      </c>
      <c r="AP2366" s="74" t="e">
        <f ca="1">qlIndexFixing(ContBasisIndex3MCorrected,AJ2366,TRUE,)</f>
        <v>#NAME?</v>
      </c>
      <c r="AQ2366" s="74" t="str">
        <f ca="1">IFERROR(qlIndexFixing(Euribor3MLegacy,AN2366,TRUE,CalibrationTrigger),"")</f>
        <v/>
      </c>
      <c r="AR2366" s="78">
        <f>IFERROR(_xll.qlIndexFixing(Eonia,AN2366,TRUE,CalibrationTrigger),"")</f>
        <v>7.6348093879285983E-3</v>
      </c>
    </row>
    <row r="2367" spans="35:44">
      <c r="AI2367" s="64" t="s">
        <v>99</v>
      </c>
      <c r="AJ2367" s="146">
        <f>IFERROR(_xll.qlInterestRateIndexFixingDate(ContBasisIndex3MCorrected,AK2367),"")</f>
        <v>56139</v>
      </c>
      <c r="AK2367" s="146">
        <f>_xll.qlCalendarAdvance(Calendar,$AK2366,AI2367,,,trigger)</f>
        <v>56143</v>
      </c>
      <c r="AL2367" s="78">
        <f>IFERROR(_xll.qlIndexFixing(ContinuousBasisIndex3M,AJ2367,TRUE,)-_xll.qlIndexFixing($AV$1,AJ2367,TRUE,CalibrationTrigger),"")</f>
        <v>5.4787587008527181E-4</v>
      </c>
      <c r="AN2367" s="146">
        <f>IFERROR(_xll.qlInterestRateIndexFixingDate(ContBasisIndex6MCorrected,AK2367),"")</f>
        <v>56139</v>
      </c>
      <c r="AO2367" s="74">
        <f>_xll.qlIndexFixing(ContinuousBasisIndex3M,AJ2367,TRUE,)</f>
        <v>8.1336425989061833E-3</v>
      </c>
      <c r="AP2367" s="74" t="e">
        <f ca="1">qlIndexFixing(ContBasisIndex3MCorrected,AJ2367,TRUE,)</f>
        <v>#NAME?</v>
      </c>
      <c r="AQ2367" s="74" t="str">
        <f ca="1">IFERROR(qlIndexFixing(Euribor3MLegacy,AN2367,TRUE,CalibrationTrigger),"")</f>
        <v/>
      </c>
      <c r="AR2367" s="78">
        <f>IFERROR(_xll.qlIndexFixing(Eonia,AN2367,TRUE,CalibrationTrigger),"")</f>
        <v>7.6277697447135751E-3</v>
      </c>
    </row>
    <row r="2368" spans="35:44">
      <c r="AI2368" s="64" t="s">
        <v>99</v>
      </c>
      <c r="AJ2368" s="146">
        <f>IFERROR(_xll.qlInterestRateIndexFixingDate(ContBasisIndex3MCorrected,AK2368),"")</f>
        <v>56146</v>
      </c>
      <c r="AK2368" s="146">
        <f>_xll.qlCalendarAdvance(Calendar,$AK2367,AI2368,,,trigger)</f>
        <v>56150</v>
      </c>
      <c r="AL2368" s="78">
        <f>IFERROR(_xll.qlIndexFixing(ContinuousBasisIndex3M,AJ2368,TRUE,)-_xll.qlIndexFixing($AV$1,AJ2368,TRUE,CalibrationTrigger),"")</f>
        <v>5.4785850573882758E-4</v>
      </c>
      <c r="AN2368" s="146">
        <f>IFERROR(_xll.qlInterestRateIndexFixingDate(ContBasisIndex6MCorrected,AK2368),"")</f>
        <v>56146</v>
      </c>
      <c r="AO2368" s="74">
        <f>_xll.qlIndexFixing(ContinuousBasisIndex3M,AJ2368,TRUE,)</f>
        <v>8.1263974946015529E-3</v>
      </c>
      <c r="AP2368" s="74" t="e">
        <f ca="1">qlIndexFixing(ContBasisIndex3MCorrected,AJ2368,TRUE,)</f>
        <v>#NAME?</v>
      </c>
      <c r="AQ2368" s="74" t="str">
        <f ca="1">IFERROR(qlIndexFixing(Euribor3MLegacy,AN2368,TRUE,CalibrationTrigger),"")</f>
        <v/>
      </c>
      <c r="AR2368" s="78">
        <f>IFERROR(_xll.qlIndexFixing(Eonia,AN2368,TRUE,CalibrationTrigger),"")</f>
        <v>7.6207078636869596E-3</v>
      </c>
    </row>
    <row r="2369" spans="35:44">
      <c r="AI2369" s="64" t="s">
        <v>99</v>
      </c>
      <c r="AJ2369" s="146">
        <f>IFERROR(_xll.qlInterestRateIndexFixingDate(ContBasisIndex3MCorrected,AK2369),"")</f>
        <v>56153</v>
      </c>
      <c r="AK2369" s="146">
        <f>_xll.qlCalendarAdvance(Calendar,$AK2368,AI2369,,,trigger)</f>
        <v>56157</v>
      </c>
      <c r="AL2369" s="78">
        <f>IFERROR(_xll.qlIndexFixing(ContinuousBasisIndex3M,AJ2369,TRUE,)-_xll.qlIndexFixing($AV$1,AJ2369,TRUE,CalibrationTrigger),"")</f>
        <v>5.4785190031591147E-4</v>
      </c>
      <c r="AN2369" s="146">
        <f>IFERROR(_xll.qlInterestRateIndexFixingDate(ContBasisIndex6MCorrected,AK2369),"")</f>
        <v>56153</v>
      </c>
      <c r="AO2369" s="74">
        <f>_xll.qlIndexFixing(ContinuousBasisIndex3M,AJ2369,TRUE,)</f>
        <v>8.118698262507093E-3</v>
      </c>
      <c r="AP2369" s="74" t="e">
        <f ca="1">qlIndexFixing(ContBasisIndex3MCorrected,AJ2369,TRUE,)</f>
        <v>#NAME?</v>
      </c>
      <c r="AQ2369" s="74" t="str">
        <f ca="1">IFERROR(qlIndexFixing(Euribor3MLegacy,AN2369,TRUE,CalibrationTrigger),"")</f>
        <v/>
      </c>
      <c r="AR2369" s="78">
        <f>IFERROR(_xll.qlIndexFixing(Eonia,AN2369,TRUE,CalibrationTrigger),"")</f>
        <v>7.613623744768816E-3</v>
      </c>
    </row>
    <row r="2370" spans="35:44">
      <c r="AI2370" s="64" t="s">
        <v>99</v>
      </c>
      <c r="AJ2370" s="146">
        <f>IFERROR(_xll.qlInterestRateIndexFixingDate(ContBasisIndex3MCorrected,AK2370),"")</f>
        <v>56160</v>
      </c>
      <c r="AK2370" s="146">
        <f>_xll.qlCalendarAdvance(Calendar,$AK2369,AI2370,,,trigger)</f>
        <v>56164</v>
      </c>
      <c r="AL2370" s="78">
        <f>IFERROR(_xll.qlIndexFixing(ContinuousBasisIndex3M,AJ2370,TRUE,)-_xll.qlIndexFixing($AV$1,AJ2370,TRUE,CalibrationTrigger),"")</f>
        <v>5.4783464394479731E-4</v>
      </c>
      <c r="AN2370" s="146">
        <f>IFERROR(_xll.qlInterestRateIndexFixingDate(ContBasisIndex6MCorrected,AK2370),"")</f>
        <v>56160</v>
      </c>
      <c r="AO2370" s="74">
        <f>_xll.qlIndexFixing(ContinuousBasisIndex3M,AJ2370,TRUE,)</f>
        <v>8.1114069906356081E-3</v>
      </c>
      <c r="AP2370" s="74" t="e">
        <f ca="1">qlIndexFixing(ContBasisIndex3MCorrected,AJ2370,TRUE,)</f>
        <v>#NAME?</v>
      </c>
      <c r="AQ2370" s="74" t="str">
        <f ca="1">IFERROR(qlIndexFixing(Euribor3MLegacy,AN2370,TRUE,CalibrationTrigger),"")</f>
        <v/>
      </c>
      <c r="AR2370" s="78">
        <f>IFERROR(_xll.qlIndexFixing(Eonia,AN2370,TRUE,CalibrationTrigger),"")</f>
        <v>7.6065173879857895E-3</v>
      </c>
    </row>
    <row r="2371" spans="35:44">
      <c r="AI2371" s="64" t="s">
        <v>99</v>
      </c>
      <c r="AJ2371" s="146">
        <f>IFERROR(_xll.qlInterestRateIndexFixingDate(ContBasisIndex3MCorrected,AK2371),"")</f>
        <v>56167</v>
      </c>
      <c r="AK2371" s="146">
        <f>_xll.qlCalendarAdvance(Calendar,$AK2370,AI2371,,,trigger)</f>
        <v>56171</v>
      </c>
      <c r="AL2371" s="78">
        <f>IFERROR(_xll.qlIndexFixing(ContinuousBasisIndex3M,AJ2371,TRUE,)-_xll.qlIndexFixing($AV$1,AJ2371,TRUE,CalibrationTrigger),"")</f>
        <v>5.4781744486872078E-4</v>
      </c>
      <c r="AN2371" s="146">
        <f>IFERROR(_xll.qlInterestRateIndexFixingDate(ContBasisIndex6MCorrected,AK2371),"")</f>
        <v>56167</v>
      </c>
      <c r="AO2371" s="74">
        <f>_xll.qlIndexFixing(ContinuousBasisIndex3M,AJ2371,TRUE,)</f>
        <v>8.1040935097486267E-3</v>
      </c>
      <c r="AP2371" s="74" t="e">
        <f ca="1">qlIndexFixing(ContBasisIndex3MCorrected,AJ2371,TRUE,)</f>
        <v>#NAME?</v>
      </c>
      <c r="AQ2371" s="74" t="str">
        <f ca="1">IFERROR(qlIndexFixing(Euribor3MLegacy,AN2371,TRUE,CalibrationTrigger),"")</f>
        <v/>
      </c>
      <c r="AR2371" s="78">
        <f>IFERROR(_xll.qlIndexFixing(Eonia,AN2371,TRUE,CalibrationTrigger),"")</f>
        <v>7.5993887933378801E-3</v>
      </c>
    </row>
    <row r="2372" spans="35:44">
      <c r="AI2372" s="64" t="s">
        <v>99</v>
      </c>
      <c r="AJ2372" s="146">
        <f>IFERROR(_xll.qlInterestRateIndexFixingDate(ContBasisIndex3MCorrected,AK2372),"")</f>
        <v>56174</v>
      </c>
      <c r="AK2372" s="146">
        <f>_xll.qlCalendarAdvance(Calendar,$AK2371,AI2372,,,trigger)</f>
        <v>56178</v>
      </c>
      <c r="AL2372" s="78">
        <f>IFERROR(_xll.qlIndexFixing(ContinuousBasisIndex3M,AJ2372,TRUE,)-_xll.qlIndexFixing($AV$1,AJ2372,TRUE,CalibrationTrigger),"")</f>
        <v>5.4780030286611953E-4</v>
      </c>
      <c r="AN2372" s="146">
        <f>IFERROR(_xll.qlInterestRateIndexFixingDate(ContBasisIndex6MCorrected,AK2372),"")</f>
        <v>56174</v>
      </c>
      <c r="AO2372" s="74">
        <f>_xll.qlIndexFixing(ContinuousBasisIndex3M,AJ2372,TRUE,)</f>
        <v>8.0967578197479653E-3</v>
      </c>
      <c r="AP2372" s="74" t="e">
        <f ca="1">qlIndexFixing(ContBasisIndex3MCorrected,AJ2372,TRUE,)</f>
        <v>#NAME?</v>
      </c>
      <c r="AQ2372" s="74" t="str">
        <f ca="1">IFERROR(qlIndexFixing(Euribor3MLegacy,AN2372,TRUE,CalibrationTrigger),"")</f>
        <v/>
      </c>
      <c r="AR2372" s="78">
        <f>IFERROR(_xll.qlIndexFixing(Eonia,AN2372,TRUE,CalibrationTrigger),"")</f>
        <v>7.5922379608783785E-3</v>
      </c>
    </row>
    <row r="2373" spans="35:44">
      <c r="AI2373" s="64" t="s">
        <v>99</v>
      </c>
      <c r="AJ2373" s="146">
        <f>IFERROR(_xll.qlInterestRateIndexFixingDate(ContBasisIndex3MCorrected,AK2373),"")</f>
        <v>56181</v>
      </c>
      <c r="AK2373" s="146">
        <f>_xll.qlCalendarAdvance(Calendar,$AK2372,AI2373,,,trigger)</f>
        <v>56185</v>
      </c>
      <c r="AL2373" s="78">
        <f>IFERROR(_xll.qlIndexFixing(ContinuousBasisIndex3M,AJ2373,TRUE,)-_xll.qlIndexFixing($AV$1,AJ2373,TRUE,CalibrationTrigger),"")</f>
        <v>5.4778321771804112E-4</v>
      </c>
      <c r="AN2373" s="146">
        <f>IFERROR(_xll.qlInterestRateIndexFixingDate(ContBasisIndex6MCorrected,AK2373),"")</f>
        <v>56181</v>
      </c>
      <c r="AO2373" s="74">
        <f>_xll.qlIndexFixing(ContinuousBasisIndex3M,AJ2373,TRUE,)</f>
        <v>8.0893999205397891E-3</v>
      </c>
      <c r="AP2373" s="74" t="e">
        <f ca="1">qlIndexFixing(ContBasisIndex3MCorrected,AJ2373,TRUE,)</f>
        <v>#NAME?</v>
      </c>
      <c r="AQ2373" s="74" t="str">
        <f ca="1">IFERROR(qlIndexFixing(Euribor3MLegacy,AN2373,TRUE,CalibrationTrigger),"")</f>
        <v/>
      </c>
      <c r="AR2373" s="78">
        <f>IFERROR(_xll.qlIndexFixing(Eonia,AN2373,TRUE,CalibrationTrigger),"")</f>
        <v>7.5850648905806395E-3</v>
      </c>
    </row>
    <row r="2374" spans="35:44">
      <c r="AI2374" s="64" t="s">
        <v>99</v>
      </c>
      <c r="AJ2374" s="146">
        <f>IFERROR(_xll.qlInterestRateIndexFixingDate(ContBasisIndex3MCorrected,AK2374),"")</f>
        <v>56188</v>
      </c>
      <c r="AK2374" s="146">
        <f>_xll.qlCalendarAdvance(Calendar,$AK2373,AI2374,,,trigger)</f>
        <v>56192</v>
      </c>
      <c r="AL2374" s="78">
        <f>IFERROR(_xll.qlIndexFixing(ContinuousBasisIndex3M,AJ2374,TRUE,)-_xll.qlIndexFixing($AV$1,AJ2374,TRUE,CalibrationTrigger),"")</f>
        <v>5.4776618921074157E-4</v>
      </c>
      <c r="AN2374" s="146">
        <f>IFERROR(_xll.qlInterestRateIndexFixingDate(ContBasisIndex6MCorrected,AK2374),"")</f>
        <v>56188</v>
      </c>
      <c r="AO2374" s="74">
        <f>_xll.qlIndexFixing(ContinuousBasisIndex3M,AJ2374,TRUE,)</f>
        <v>8.0820198120372094E-3</v>
      </c>
      <c r="AP2374" s="74" t="e">
        <f ca="1">qlIndexFixing(ContBasisIndex3MCorrected,AJ2374,TRUE,)</f>
        <v>#NAME?</v>
      </c>
      <c r="AQ2374" s="74" t="str">
        <f ca="1">IFERROR(qlIndexFixing(Euribor3MLegacy,AN2374,TRUE,CalibrationTrigger),"")</f>
        <v/>
      </c>
      <c r="AR2374" s="78">
        <f>IFERROR(_xll.qlIndexFixing(Eonia,AN2374,TRUE,CalibrationTrigger),"")</f>
        <v>7.5778695823913722E-3</v>
      </c>
    </row>
    <row r="2375" spans="35:44">
      <c r="AI2375" s="64" t="s">
        <v>99</v>
      </c>
      <c r="AJ2375" s="146">
        <f>IFERROR(_xll.qlInterestRateIndexFixingDate(ContBasisIndex3MCorrected,AK2375),"")</f>
        <v>56195</v>
      </c>
      <c r="AK2375" s="146">
        <f>_xll.qlCalendarAdvance(Calendar,$AK2374,AI2375,,,trigger)</f>
        <v>56199</v>
      </c>
      <c r="AL2375" s="78">
        <f>IFERROR(_xll.qlIndexFixing(ContinuousBasisIndex3M,AJ2375,TRUE,)-_xll.qlIndexFixing($AV$1,AJ2375,TRUE,CalibrationTrigger),"")</f>
        <v>5.4774921712092122E-4</v>
      </c>
      <c r="AN2375" s="146">
        <f>IFERROR(_xll.qlInterestRateIndexFixingDate(ContBasisIndex6MCorrected,AK2375),"")</f>
        <v>56195</v>
      </c>
      <c r="AO2375" s="74">
        <f>_xll.qlIndexFixing(ContinuousBasisIndex3M,AJ2375,TRUE,)</f>
        <v>8.074617494140306E-3</v>
      </c>
      <c r="AP2375" s="74" t="e">
        <f ca="1">qlIndexFixing(ContBasisIndex3MCorrected,AJ2375,TRUE,)</f>
        <v>#NAME?</v>
      </c>
      <c r="AQ2375" s="74" t="str">
        <f ca="1">IFERROR(qlIndexFixing(Euribor3MLegacy,AN2375,TRUE,CalibrationTrigger),"")</f>
        <v/>
      </c>
      <c r="AR2375" s="78">
        <f>IFERROR(_xll.qlIndexFixing(Eonia,AN2375,TRUE,CalibrationTrigger),"")</f>
        <v>7.5706520363905128E-3</v>
      </c>
    </row>
    <row r="2376" spans="35:44">
      <c r="AI2376" s="64" t="s">
        <v>99</v>
      </c>
      <c r="AJ2376" s="146">
        <f>IFERROR(_xll.qlInterestRateIndexFixingDate(ContBasisIndex3MCorrected,AK2376),"")</f>
        <v>56202</v>
      </c>
      <c r="AK2376" s="146">
        <f>_xll.qlCalendarAdvance(Calendar,$AK2375,AI2376,,,trigger)</f>
        <v>56206</v>
      </c>
      <c r="AL2376" s="78">
        <f>IFERROR(_xll.qlIndexFixing(ContinuousBasisIndex3M,AJ2376,TRUE,)-_xll.qlIndexFixing($AV$1,AJ2376,TRUE,CalibrationTrigger),"")</f>
        <v>5.4773230123570608E-4</v>
      </c>
      <c r="AN2376" s="146">
        <f>IFERROR(_xll.qlInterestRateIndexFixingDate(ContBasisIndex6MCorrected,AK2376),"")</f>
        <v>56202</v>
      </c>
      <c r="AO2376" s="74">
        <f>_xll.qlIndexFixing(ContinuousBasisIndex3M,AJ2376,TRUE,)</f>
        <v>8.0671929667639284E-3</v>
      </c>
      <c r="AP2376" s="74" t="e">
        <f ca="1">qlIndexFixing(ContBasisIndex3MCorrected,AJ2376,TRUE,)</f>
        <v>#NAME?</v>
      </c>
      <c r="AQ2376" s="74" t="str">
        <f ca="1">IFERROR(qlIndexFixing(Euribor3MLegacy,AN2376,TRUE,CalibrationTrigger),"")</f>
        <v/>
      </c>
      <c r="AR2376" s="78">
        <f>IFERROR(_xll.qlIndexFixing(Eonia,AN2376,TRUE,CalibrationTrigger),"")</f>
        <v>7.5634122525514158E-3</v>
      </c>
    </row>
    <row r="2377" spans="35:44">
      <c r="AI2377" s="64" t="s">
        <v>99</v>
      </c>
      <c r="AJ2377" s="146">
        <f>IFERROR(_xll.qlInterestRateIndexFixingDate(ContBasisIndex3MCorrected,AK2377),"")</f>
        <v>56209</v>
      </c>
      <c r="AK2377" s="146">
        <f>_xll.qlCalendarAdvance(Calendar,$AK2376,AI2377,,,trigger)</f>
        <v>56213</v>
      </c>
      <c r="AL2377" s="78">
        <f>IFERROR(_xll.qlIndexFixing(ContinuousBasisIndex3M,AJ2377,TRUE,)-_xll.qlIndexFixing($AV$1,AJ2377,TRUE,CalibrationTrigger),"")</f>
        <v>5.4771544133788101E-4</v>
      </c>
      <c r="AN2377" s="146">
        <f>IFERROR(_xll.qlInterestRateIndexFixingDate(ContBasisIndex6MCorrected,AK2377),"")</f>
        <v>56209</v>
      </c>
      <c r="AO2377" s="74">
        <f>_xll.qlIndexFixing(ContinuousBasisIndex3M,AJ2377,TRUE,)</f>
        <v>8.0597462298168474E-3</v>
      </c>
      <c r="AP2377" s="74" t="e">
        <f ca="1">qlIndexFixing(ContBasisIndex3MCorrected,AJ2377,TRUE,)</f>
        <v>#NAME?</v>
      </c>
      <c r="AQ2377" s="74" t="str">
        <f ca="1">IFERROR(qlIndexFixing(Euribor3MLegacy,AN2377,TRUE,CalibrationTrigger),"")</f>
        <v/>
      </c>
      <c r="AR2377" s="78">
        <f>IFERROR(_xll.qlIndexFixing(Eonia,AN2377,TRUE,CalibrationTrigger),"")</f>
        <v>7.5561502308740813E-3</v>
      </c>
    </row>
    <row r="2378" spans="35:44">
      <c r="AI2378" s="64" t="s">
        <v>99</v>
      </c>
      <c r="AJ2378" s="146">
        <f>IFERROR(_xll.qlInterestRateIndexFixingDate(ContBasisIndex3MCorrected,AK2378),"")</f>
        <v>56216</v>
      </c>
      <c r="AK2378" s="146">
        <f>_xll.qlCalendarAdvance(Calendar,$AK2377,AI2378,,,trigger)</f>
        <v>56220</v>
      </c>
      <c r="AL2378" s="78">
        <f>IFERROR(_xll.qlIndexFixing(ContinuousBasisIndex3M,AJ2378,TRUE,)-_xll.qlIndexFixing($AV$1,AJ2378,TRUE,CalibrationTrigger),"")</f>
        <v>5.4767736989091986E-4</v>
      </c>
      <c r="AN2378" s="146">
        <f>IFERROR(_xll.qlInterestRateIndexFixingDate(ContBasisIndex6MCorrected,AK2378),"")</f>
        <v>56216</v>
      </c>
      <c r="AO2378" s="74">
        <f>_xll.qlIndexFixing(ContinuousBasisIndex3M,AJ2378,TRUE,)</f>
        <v>8.0531724834562723E-3</v>
      </c>
      <c r="AP2378" s="74" t="e">
        <f ca="1">qlIndexFixing(ContBasisIndex3MCorrected,AJ2378,TRUE,)</f>
        <v>#NAME?</v>
      </c>
      <c r="AQ2378" s="74" t="str">
        <f ca="1">IFERROR(qlIndexFixing(Euribor3MLegacy,AN2378,TRUE,CalibrationTrigger),"")</f>
        <v/>
      </c>
      <c r="AR2378" s="78">
        <f>IFERROR(_xll.qlIndexFixing(Eonia,AN2378,TRUE,CalibrationTrigger),"")</f>
        <v>7.5488659713851547E-3</v>
      </c>
    </row>
    <row r="2379" spans="35:44">
      <c r="AI2379" s="64" t="s">
        <v>99</v>
      </c>
      <c r="AJ2379" s="146">
        <f>IFERROR(_xll.qlInterestRateIndexFixingDate(ContBasisIndex3MCorrected,AK2379),"")</f>
        <v>56223</v>
      </c>
      <c r="AK2379" s="146">
        <f>_xll.qlCalendarAdvance(Calendar,$AK2378,AI2379,,,trigger)</f>
        <v>56227</v>
      </c>
      <c r="AL2379" s="78">
        <f>IFERROR(_xll.qlIndexFixing(ContinuousBasisIndex3M,AJ2379,TRUE,)-_xll.qlIndexFixing($AV$1,AJ2379,TRUE,CalibrationTrigger),"")</f>
        <v>5.4766063690347977E-4</v>
      </c>
      <c r="AN2379" s="146">
        <f>IFERROR(_xll.qlInterestRateIndexFixingDate(ContBasisIndex6MCorrected,AK2379),"")</f>
        <v>56223</v>
      </c>
      <c r="AO2379" s="74">
        <f>_xll.qlIndexFixing(ContinuousBasisIndex3M,AJ2379,TRUE,)</f>
        <v>8.0456848344949705E-3</v>
      </c>
      <c r="AP2379" s="74" t="e">
        <f ca="1">qlIndexFixing(ContBasisIndex3MCorrected,AJ2379,TRUE,)</f>
        <v>#NAME?</v>
      </c>
      <c r="AQ2379" s="74" t="str">
        <f ca="1">IFERROR(qlIndexFixing(Euribor3MLegacy,AN2379,TRUE,CalibrationTrigger),"")</f>
        <v/>
      </c>
      <c r="AR2379" s="78">
        <f>IFERROR(_xll.qlIndexFixing(Eonia,AN2379,TRUE,CalibrationTrigger),"")</f>
        <v>7.5415594740846359E-3</v>
      </c>
    </row>
    <row r="2380" spans="35:44">
      <c r="AI2380" s="64" t="s">
        <v>99</v>
      </c>
      <c r="AJ2380" s="146">
        <f>IFERROR(_xll.qlInterestRateIndexFixingDate(ContBasisIndex3MCorrected,AK2380),"")</f>
        <v>56230</v>
      </c>
      <c r="AK2380" s="146">
        <f>_xll.qlCalendarAdvance(Calendar,$AK2379,AI2380,,,trigger)</f>
        <v>56234</v>
      </c>
      <c r="AL2380" s="78">
        <f>IFERROR(_xll.qlIndexFixing(ContinuousBasisIndex3M,AJ2380,TRUE,)-_xll.qlIndexFixing($AV$1,AJ2380,TRUE,CalibrationTrigger),"")</f>
        <v>5.4764395935702481E-4</v>
      </c>
      <c r="AN2380" s="146">
        <f>IFERROR(_xll.qlInterestRateIndexFixingDate(ContBasisIndex6MCorrected,AK2380),"")</f>
        <v>56230</v>
      </c>
      <c r="AO2380" s="74">
        <f>_xll.qlIndexFixing(ContinuousBasisIndex3M,AJ2380,TRUE,)</f>
        <v>8.0381749763942523E-3</v>
      </c>
      <c r="AP2380" s="74" t="e">
        <f ca="1">qlIndexFixing(ContBasisIndex3MCorrected,AJ2380,TRUE,)</f>
        <v>#NAME?</v>
      </c>
      <c r="AQ2380" s="74" t="str">
        <f ca="1">IFERROR(qlIndexFixing(Euribor3MLegacy,AN2380,TRUE,CalibrationTrigger),"")</f>
        <v/>
      </c>
      <c r="AR2380" s="78">
        <f>IFERROR(_xll.qlIndexFixing(Eonia,AN2380,TRUE,CalibrationTrigger),"")</f>
        <v>7.5342307389725249E-3</v>
      </c>
    </row>
    <row r="2381" spans="35:44">
      <c r="AI2381" s="64" t="s">
        <v>99</v>
      </c>
      <c r="AJ2381" s="146">
        <f>IFERROR(_xll.qlInterestRateIndexFixingDate(ContBasisIndex3MCorrected,AK2381),"")</f>
        <v>56237</v>
      </c>
      <c r="AK2381" s="146">
        <f>_xll.qlCalendarAdvance(Calendar,$AK2380,AI2381,,,trigger)</f>
        <v>56241</v>
      </c>
      <c r="AL2381" s="78">
        <f>IFERROR(_xll.qlIndexFixing(ContinuousBasisIndex3M,AJ2381,TRUE,)-_xll.qlIndexFixing($AV$1,AJ2381,TRUE,CalibrationTrigger),"")</f>
        <v>5.4762733703928035E-4</v>
      </c>
      <c r="AN2381" s="146">
        <f>IFERROR(_xll.qlInterestRateIndexFixingDate(ContBasisIndex6MCorrected,AK2381),"")</f>
        <v>56237</v>
      </c>
      <c r="AO2381" s="74">
        <f>_xll.qlIndexFixing(ContinuousBasisIndex3M,AJ2381,TRUE,)</f>
        <v>8.0306429090679643E-3</v>
      </c>
      <c r="AP2381" s="74" t="e">
        <f ca="1">qlIndexFixing(ContBasisIndex3MCorrected,AJ2381,TRUE,)</f>
        <v>#NAME?</v>
      </c>
      <c r="AQ2381" s="74" t="str">
        <f ca="1">IFERROR(qlIndexFixing(Euribor3MLegacy,AN2381,TRUE,CalibrationTrigger),"")</f>
        <v/>
      </c>
      <c r="AR2381" s="78">
        <f>IFERROR(_xll.qlIndexFixing(Eonia,AN2381,TRUE,CalibrationTrigger),"")</f>
        <v>7.5268797659955311E-3</v>
      </c>
    </row>
    <row r="2382" spans="35:44">
      <c r="AI2382" s="64" t="s">
        <v>99</v>
      </c>
      <c r="AJ2382" s="146">
        <f>IFERROR(_xll.qlInterestRateIndexFixingDate(ContBasisIndex3MCorrected,AK2382),"")</f>
        <v>56242</v>
      </c>
      <c r="AK2382" s="146">
        <f>_xll.qlCalendarAdvance(Calendar,$AK2381,AI2382,,,trigger)</f>
        <v>56248</v>
      </c>
      <c r="AL2382" s="78">
        <f>IFERROR(_xll.qlIndexFixing(ContinuousBasisIndex3M,AJ2382,TRUE,)-_xll.qlIndexFixing($AV$1,AJ2382,TRUE,CalibrationTrigger),"")</f>
        <v>5.4762137250094663E-4</v>
      </c>
      <c r="AN2382" s="146">
        <f>IFERROR(_xll.qlInterestRateIndexFixingDate(ContBasisIndex6MCorrected,AK2382),"")</f>
        <v>56242</v>
      </c>
      <c r="AO2382" s="74">
        <f>_xll.qlIndexFixing(ContinuousBasisIndex3M,AJ2382,TRUE,)</f>
        <v>8.0226341024548491E-3</v>
      </c>
      <c r="AP2382" s="74" t="e">
        <f ca="1">qlIndexFixing(ContBasisIndex3MCorrected,AJ2382,TRUE,)</f>
        <v>#NAME?</v>
      </c>
      <c r="AQ2382" s="74" t="str">
        <f ca="1">IFERROR(qlIndexFixing(Euribor3MLegacy,AN2382,TRUE,CalibrationTrigger),"")</f>
        <v/>
      </c>
      <c r="AR2382" s="78">
        <f>IFERROR(_xll.qlIndexFixing(Eonia,AN2382,TRUE,CalibrationTrigger),"")</f>
        <v>7.5207180367993232E-3</v>
      </c>
    </row>
    <row r="2383" spans="35:44">
      <c r="AI2383" s="64" t="s">
        <v>99</v>
      </c>
      <c r="AJ2383" s="146">
        <f>IFERROR(_xll.qlInterestRateIndexFixingDate(ContBasisIndex3MCorrected,AK2383),"")</f>
        <v>56251</v>
      </c>
      <c r="AK2383" s="146">
        <f>_xll.qlCalendarAdvance(Calendar,$AK2382,AI2383,,,trigger)</f>
        <v>56255</v>
      </c>
      <c r="AL2383" s="78">
        <f>IFERROR(_xll.qlIndexFixing(ContinuousBasisIndex3M,AJ2383,TRUE,)-_xll.qlIndexFixing($AV$1,AJ2383,TRUE,CalibrationTrigger),"")</f>
        <v>5.475942572381598E-4</v>
      </c>
      <c r="AN2383" s="146">
        <f>IFERROR(_xll.qlInterestRateIndexFixingDate(ContBasisIndex6MCorrected,AK2383),"")</f>
        <v>56251</v>
      </c>
      <c r="AO2383" s="74">
        <f>_xll.qlIndexFixing(ContinuousBasisIndex3M,AJ2383,TRUE,)</f>
        <v>8.0155121463851842E-3</v>
      </c>
      <c r="AP2383" s="74" t="e">
        <f ca="1">qlIndexFixing(ContBasisIndex3MCorrected,AJ2383,TRUE,)</f>
        <v>#NAME?</v>
      </c>
      <c r="AQ2383" s="74" t="str">
        <f ca="1">IFERROR(qlIndexFixing(Euribor3MLegacy,AN2383,TRUE,CalibrationTrigger),"")</f>
        <v/>
      </c>
      <c r="AR2383" s="78">
        <f>IFERROR(_xll.qlIndexFixing(Eonia,AN2383,TRUE,CalibrationTrigger),"")</f>
        <v>7.5121111067133484E-3</v>
      </c>
    </row>
    <row r="2384" spans="35:44">
      <c r="AI2384" s="64" t="s">
        <v>99</v>
      </c>
      <c r="AJ2384" s="146">
        <f>IFERROR(_xll.qlInterestRateIndexFixingDate(ContBasisIndex3MCorrected,AK2384),"")</f>
        <v>56258</v>
      </c>
      <c r="AK2384" s="146">
        <f>_xll.qlCalendarAdvance(Calendar,$AK2383,AI2384,,,trigger)</f>
        <v>56262</v>
      </c>
      <c r="AL2384" s="78">
        <f>IFERROR(_xll.qlIndexFixing(ContinuousBasisIndex3M,AJ2384,TRUE,)-_xll.qlIndexFixing($AV$1,AJ2384,TRUE,CalibrationTrigger),"")</f>
        <v>5.4757779933201078E-4</v>
      </c>
      <c r="AN2384" s="146">
        <f>IFERROR(_xll.qlInterestRateIndexFixingDate(ContBasisIndex6MCorrected,AK2384),"")</f>
        <v>56258</v>
      </c>
      <c r="AO2384" s="74">
        <f>_xll.qlIndexFixing(ContinuousBasisIndex3M,AJ2384,TRUE,)</f>
        <v>8.0079134508572736E-3</v>
      </c>
      <c r="AP2384" s="74" t="e">
        <f ca="1">qlIndexFixing(ContBasisIndex3MCorrected,AJ2384,TRUE,)</f>
        <v>#NAME?</v>
      </c>
      <c r="AQ2384" s="74" t="str">
        <f ca="1">IFERROR(qlIndexFixing(Euribor3MLegacy,AN2384,TRUE,CalibrationTrigger),"")</f>
        <v/>
      </c>
      <c r="AR2384" s="78">
        <f>IFERROR(_xll.qlIndexFixing(Eonia,AN2384,TRUE,CalibrationTrigger),"")</f>
        <v>7.5046934203548687E-3</v>
      </c>
    </row>
    <row r="2385" spans="35:44">
      <c r="AI2385" s="64" t="s">
        <v>99</v>
      </c>
      <c r="AJ2385" s="146">
        <f>IFERROR(_xll.qlInterestRateIndexFixingDate(ContBasisIndex3MCorrected,AK2385),"")</f>
        <v>56265</v>
      </c>
      <c r="AK2385" s="146">
        <f>_xll.qlCalendarAdvance(Calendar,$AK2384,AI2385,,,trigger)</f>
        <v>56269</v>
      </c>
      <c r="AL2385" s="78">
        <f>IFERROR(_xll.qlIndexFixing(ContinuousBasisIndex3M,AJ2385,TRUE,)-_xll.qlIndexFixing($AV$1,AJ2385,TRUE,CalibrationTrigger),"")</f>
        <v>5.4756139581080276E-4</v>
      </c>
      <c r="AN2385" s="146">
        <f>IFERROR(_xll.qlInterestRateIndexFixingDate(ContBasisIndex6MCorrected,AK2385),"")</f>
        <v>56265</v>
      </c>
      <c r="AO2385" s="74">
        <f>_xll.qlIndexFixing(ContinuousBasisIndex3M,AJ2385,TRUE,)</f>
        <v>8.0002925457662855E-3</v>
      </c>
      <c r="AP2385" s="74" t="e">
        <f ca="1">qlIndexFixing(ContBasisIndex3MCorrected,AJ2385,TRUE,)</f>
        <v>#NAME?</v>
      </c>
      <c r="AQ2385" s="74" t="str">
        <f ca="1">IFERROR(qlIndexFixing(Euribor3MLegacy,AN2385,TRUE,CalibrationTrigger),"")</f>
        <v/>
      </c>
      <c r="AR2385" s="78">
        <f>IFERROR(_xll.qlIndexFixing(Eonia,AN2385,TRUE,CalibrationTrigger),"")</f>
        <v>7.4972534962114423E-3</v>
      </c>
    </row>
    <row r="2386" spans="35:44">
      <c r="AI2386" s="64" t="s">
        <v>99</v>
      </c>
      <c r="AJ2386" s="146">
        <f>IFERROR(_xll.qlInterestRateIndexFixingDate(ContBasisIndex3MCorrected,AK2386),"")</f>
        <v>56272</v>
      </c>
      <c r="AK2386" s="146">
        <f>_xll.qlCalendarAdvance(Calendar,$AK2385,AI2386,,,trigger)</f>
        <v>56276</v>
      </c>
      <c r="AL2386" s="78">
        <f>IFERROR(_xll.qlIndexFixing(ContinuousBasisIndex3M,AJ2386,TRUE,)-_xll.qlIndexFixing($AV$1,AJ2386,TRUE,CalibrationTrigger),"")</f>
        <v>5.4754504646581381E-4</v>
      </c>
      <c r="AN2386" s="146">
        <f>IFERROR(_xll.qlInterestRateIndexFixingDate(ContBasisIndex6MCorrected,AK2386),"")</f>
        <v>56272</v>
      </c>
      <c r="AO2386" s="74">
        <f>_xll.qlIndexFixing(ContinuousBasisIndex3M,AJ2386,TRUE,)</f>
        <v>7.9926494310242902E-3</v>
      </c>
      <c r="AP2386" s="74" t="e">
        <f ca="1">qlIndexFixing(ContBasisIndex3MCorrected,AJ2386,TRUE,)</f>
        <v>#NAME?</v>
      </c>
      <c r="AQ2386" s="74" t="str">
        <f ca="1">IFERROR(qlIndexFixing(Euribor3MLegacy,AN2386,TRUE,CalibrationTrigger),"")</f>
        <v/>
      </c>
      <c r="AR2386" s="78">
        <f>IFERROR(_xll.qlIndexFixing(Eonia,AN2386,TRUE,CalibrationTrigger),"")</f>
        <v>7.4897913342564237E-3</v>
      </c>
    </row>
    <row r="2387" spans="35:44">
      <c r="AI2387" s="64" t="s">
        <v>99</v>
      </c>
      <c r="AJ2387" s="146">
        <f>IFERROR(_xll.qlInterestRateIndexFixingDate(ContBasisIndex3MCorrected,AK2387),"")</f>
        <v>56279</v>
      </c>
      <c r="AK2387" s="146">
        <f>_xll.qlCalendarAdvance(Calendar,$AK2386,AI2387,,,trigger)</f>
        <v>56283</v>
      </c>
      <c r="AL2387" s="78">
        <f>IFERROR(_xll.qlIndexFixing(ContinuousBasisIndex3M,AJ2387,TRUE,)-_xll.qlIndexFixing($AV$1,AJ2387,TRUE,CalibrationTrigger),"")</f>
        <v>5.4752875108654564E-4</v>
      </c>
      <c r="AN2387" s="146">
        <f>IFERROR(_xll.qlInterestRateIndexFixingDate(ContBasisIndex6MCorrected,AK2387),"")</f>
        <v>56279</v>
      </c>
      <c r="AO2387" s="74">
        <f>_xll.qlIndexFixing(ContinuousBasisIndex3M,AJ2387,TRUE,)</f>
        <v>7.9849841065504634E-3</v>
      </c>
      <c r="AP2387" s="74" t="e">
        <f ca="1">qlIndexFixing(ContBasisIndex3MCorrected,AJ2387,TRUE,)</f>
        <v>#NAME?</v>
      </c>
      <c r="AQ2387" s="74" t="str">
        <f ca="1">IFERROR(qlIndexFixing(Euribor3MLegacy,AN2387,TRUE,CalibrationTrigger),"")</f>
        <v/>
      </c>
      <c r="AR2387" s="78">
        <f>IFERROR(_xll.qlIndexFixing(Eonia,AN2387,TRUE,CalibrationTrigger),"")</f>
        <v>7.4823069345431037E-3</v>
      </c>
    </row>
    <row r="2388" spans="35:44">
      <c r="AI2388" s="64" t="s">
        <v>99</v>
      </c>
      <c r="AJ2388" s="146">
        <f>IFERROR(_xll.qlInterestRateIndexFixingDate(ContBasisIndex3MCorrected,AK2388),"")</f>
        <v>56286</v>
      </c>
      <c r="AK2388" s="146">
        <f>_xll.qlCalendarAdvance(Calendar,$AK2387,AI2388,,,trigger)</f>
        <v>56290</v>
      </c>
      <c r="AL2388" s="78">
        <f>IFERROR(_xll.qlIndexFixing(ContinuousBasisIndex3M,AJ2388,TRUE,)-_xll.qlIndexFixing($AV$1,AJ2388,TRUE,CalibrationTrigger),"")</f>
        <v>5.4751250946960539E-4</v>
      </c>
      <c r="AN2388" s="146">
        <f>IFERROR(_xll.qlInterestRateIndexFixingDate(ContBasisIndex6MCorrected,AK2388),"")</f>
        <v>56286</v>
      </c>
      <c r="AO2388" s="74">
        <f>_xll.qlIndexFixing(ContinuousBasisIndex3M,AJ2388,TRUE,)</f>
        <v>7.9772965722710865E-3</v>
      </c>
      <c r="AP2388" s="74" t="e">
        <f ca="1">qlIndexFixing(ContBasisIndex3MCorrected,AJ2388,TRUE,)</f>
        <v>#NAME?</v>
      </c>
      <c r="AQ2388" s="74" t="str">
        <f ca="1">IFERROR(qlIndexFixing(Euribor3MLegacy,AN2388,TRUE,CalibrationTrigger),"")</f>
        <v/>
      </c>
      <c r="AR2388" s="78">
        <f>IFERROR(_xll.qlIndexFixing(Eonia,AN2388,TRUE,CalibrationTrigger),"")</f>
        <v>7.4748002970181915E-3</v>
      </c>
    </row>
    <row r="2389" spans="35:44">
      <c r="AI2389" s="64" t="s">
        <v>99</v>
      </c>
      <c r="AJ2389" s="146">
        <f>IFERROR(_xll.qlInterestRateIndexFixingDate(ContBasisIndex3MCorrected,AK2389),"")</f>
        <v>56293</v>
      </c>
      <c r="AK2389" s="146">
        <f>_xll.qlCalendarAdvance(Calendar,$AK2388,AI2389,,,trigger)</f>
        <v>56297</v>
      </c>
      <c r="AL2389" s="78">
        <f>IFERROR(_xll.qlIndexFixing(ContinuousBasisIndex3M,AJ2389,TRUE,)-_xll.qlIndexFixing($AV$1,AJ2389,TRUE,CalibrationTrigger),"")</f>
        <v>5.4749632140271842E-4</v>
      </c>
      <c r="AN2389" s="146">
        <f>IFERROR(_xll.qlInterestRateIndexFixingDate(ContBasisIndex6MCorrected,AK2389),"")</f>
        <v>56293</v>
      </c>
      <c r="AO2389" s="74">
        <f>_xll.qlIndexFixing(ContinuousBasisIndex3M,AJ2389,TRUE,)</f>
        <v>7.9695868280973414E-3</v>
      </c>
      <c r="AP2389" s="74" t="e">
        <f ca="1">qlIndexFixing(ContBasisIndex3MCorrected,AJ2389,TRUE,)</f>
        <v>#NAME?</v>
      </c>
      <c r="AQ2389" s="74" t="str">
        <f ca="1">IFERROR(qlIndexFixing(Euribor3MLegacy,AN2389,TRUE,CalibrationTrigger),"")</f>
        <v/>
      </c>
      <c r="AR2389" s="78">
        <f>IFERROR(_xll.qlIndexFixing(Eonia,AN2389,TRUE,CalibrationTrigger),"")</f>
        <v>7.4672714217349778E-3</v>
      </c>
    </row>
    <row r="2390" spans="35:44">
      <c r="AI2390" s="64" t="s">
        <v>99</v>
      </c>
      <c r="AJ2390" s="146">
        <f>IFERROR(_xll.qlInterestRateIndexFixingDate(ContBasisIndex3MCorrected,AK2390),"")</f>
        <v>56300</v>
      </c>
      <c r="AK2390" s="146">
        <f>_xll.qlCalendarAdvance(Calendar,$AK2389,AI2390,,,trigger)</f>
        <v>56304</v>
      </c>
      <c r="AL2390" s="78">
        <f>IFERROR(_xll.qlIndexFixing(ContinuousBasisIndex3M,AJ2390,TRUE,)-_xll.qlIndexFixing($AV$1,AJ2390,TRUE,CalibrationTrigger),"")</f>
        <v>5.4748018668249188E-4</v>
      </c>
      <c r="AN2390" s="146">
        <f>IFERROR(_xll.qlInterestRateIndexFixingDate(ContBasisIndex6MCorrected,AK2390),"")</f>
        <v>56300</v>
      </c>
      <c r="AO2390" s="74">
        <f>_xll.qlIndexFixing(ContinuousBasisIndex3M,AJ2390,TRUE,)</f>
        <v>7.961854873958174E-3</v>
      </c>
      <c r="AP2390" s="74" t="e">
        <f ca="1">qlIndexFixing(ContBasisIndex3MCorrected,AJ2390,TRUE,)</f>
        <v>#NAME?</v>
      </c>
      <c r="AQ2390" s="74" t="str">
        <f ca="1">IFERROR(qlIndexFixing(Euribor3MLegacy,AN2390,TRUE,CalibrationTrigger),"")</f>
        <v/>
      </c>
      <c r="AR2390" s="78">
        <f>IFERROR(_xll.qlIndexFixing(Eonia,AN2390,TRUE,CalibrationTrigger),"")</f>
        <v>7.459720308640172E-3</v>
      </c>
    </row>
    <row r="2391" spans="35:44">
      <c r="AI2391" s="64" t="s">
        <v>99</v>
      </c>
      <c r="AJ2391" s="146">
        <f>IFERROR(_xll.qlInterestRateIndexFixingDate(ContBasisIndex3MCorrected,AK2391),"")</f>
        <v>56307</v>
      </c>
      <c r="AK2391" s="146">
        <f>_xll.qlCalendarAdvance(Calendar,$AK2390,AI2391,,,trigger)</f>
        <v>56311</v>
      </c>
      <c r="AL2391" s="78">
        <f>IFERROR(_xll.qlIndexFixing(ContinuousBasisIndex3M,AJ2391,TRUE,)-_xll.qlIndexFixing($AV$1,AJ2391,TRUE,CalibrationTrigger),"")</f>
        <v>5.4748516261744155E-4</v>
      </c>
      <c r="AN2391" s="146">
        <f>IFERROR(_xll.qlInterestRateIndexFixingDate(ContBasisIndex6MCorrected,AK2391),"")</f>
        <v>56307</v>
      </c>
      <c r="AO2391" s="74">
        <f>_xll.qlIndexFixing(ContinuousBasisIndex3M,AJ2391,TRUE,)</f>
        <v>7.953159860329866E-3</v>
      </c>
      <c r="AP2391" s="74" t="e">
        <f ca="1">qlIndexFixing(ContBasisIndex3MCorrected,AJ2391,TRUE,)</f>
        <v>#NAME?</v>
      </c>
      <c r="AQ2391" s="74" t="str">
        <f ca="1">IFERROR(qlIndexFixing(Euribor3MLegacy,AN2391,TRUE,CalibrationTrigger),"")</f>
        <v/>
      </c>
      <c r="AR2391" s="78">
        <f>IFERROR(_xll.qlIndexFixing(Eonia,AN2391,TRUE,CalibrationTrigger),"")</f>
        <v>7.4521469577870647E-3</v>
      </c>
    </row>
    <row r="2392" spans="35:44">
      <c r="AI2392" s="64" t="s">
        <v>99</v>
      </c>
      <c r="AJ2392" s="146">
        <f>IFERROR(_xll.qlInterestRateIndexFixingDate(ContBasisIndex3MCorrected,AK2392),"")</f>
        <v>56314</v>
      </c>
      <c r="AK2392" s="146">
        <f>_xll.qlCalendarAdvance(Calendar,$AK2391,AI2392,,,trigger)</f>
        <v>56318</v>
      </c>
      <c r="AL2392" s="78">
        <f>IFERROR(_xll.qlIndexFixing(ContinuousBasisIndex3M,AJ2392,TRUE,)-_xll.qlIndexFixing($AV$1,AJ2392,TRUE,CalibrationTrigger),"")</f>
        <v>5.4746911718724003E-4</v>
      </c>
      <c r="AN2392" s="146">
        <f>IFERROR(_xll.qlInterestRateIndexFixingDate(ContBasisIndex6MCorrected,AK2392),"")</f>
        <v>56314</v>
      </c>
      <c r="AO2392" s="74">
        <f>_xll.qlIndexFixing(ContinuousBasisIndex3M,AJ2392,TRUE,)</f>
        <v>7.9453799698780015E-3</v>
      </c>
      <c r="AP2392" s="74" t="e">
        <f ca="1">qlIndexFixing(ContBasisIndex3MCorrected,AJ2392,TRUE,)</f>
        <v>#NAME?</v>
      </c>
      <c r="AQ2392" s="74" t="str">
        <f ca="1">IFERROR(qlIndexFixing(Euribor3MLegacy,AN2392,TRUE,CalibrationTrigger),"")</f>
        <v/>
      </c>
      <c r="AR2392" s="78">
        <f>IFERROR(_xll.qlIndexFixing(Eonia,AN2392,TRUE,CalibrationTrigger),"")</f>
        <v>7.4445513692023013E-3</v>
      </c>
    </row>
    <row r="2393" spans="35:44">
      <c r="AI2393" s="64" t="s">
        <v>99</v>
      </c>
      <c r="AJ2393" s="146">
        <f>IFERROR(_xll.qlInterestRateIndexFixingDate(ContBasisIndex3MCorrected,AK2393),"")</f>
        <v>56321</v>
      </c>
      <c r="AK2393" s="146">
        <f>_xll.qlCalendarAdvance(Calendar,$AK2392,AI2393,,,trigger)</f>
        <v>56325</v>
      </c>
      <c r="AL2393" s="78">
        <f>IFERROR(_xll.qlIndexFixing(ContinuousBasisIndex3M,AJ2393,TRUE,)-_xll.qlIndexFixing($AV$1,AJ2393,TRUE,CalibrationTrigger),"")</f>
        <v>5.4745312439406172E-4</v>
      </c>
      <c r="AN2393" s="146">
        <f>IFERROR(_xll.qlInterestRateIndexFixingDate(ContBasisIndex6MCorrected,AK2393),"")</f>
        <v>56321</v>
      </c>
      <c r="AO2393" s="74">
        <f>_xll.qlIndexFixing(ContinuousBasisIndex3M,AJ2393,TRUE,)</f>
        <v>7.9375778685755859E-3</v>
      </c>
      <c r="AP2393" s="74" t="e">
        <f ca="1">qlIndexFixing(ContBasisIndex3MCorrected,AJ2393,TRUE,)</f>
        <v>#NAME?</v>
      </c>
      <c r="AQ2393" s="74" t="str">
        <f ca="1">IFERROR(qlIndexFixing(Euribor3MLegacy,AN2393,TRUE,CalibrationTrigger),"")</f>
        <v/>
      </c>
      <c r="AR2393" s="78">
        <f>IFERROR(_xll.qlIndexFixing(Eonia,AN2393,TRUE,CalibrationTrigger),"")</f>
        <v>7.4369335428059458E-3</v>
      </c>
    </row>
    <row r="2394" spans="35:44">
      <c r="AI2394" s="64" t="s">
        <v>99</v>
      </c>
      <c r="AJ2394" s="146">
        <f>IFERROR(_xll.qlInterestRateIndexFixingDate(ContBasisIndex3MCorrected,AK2394),"")</f>
        <v>56328</v>
      </c>
      <c r="AK2394" s="146">
        <f>_xll.qlCalendarAdvance(Calendar,$AK2393,AI2394,,,trigger)</f>
        <v>56332</v>
      </c>
      <c r="AL2394" s="78">
        <f>IFERROR(_xll.qlIndexFixing(ContinuousBasisIndex3M,AJ2394,TRUE,)-_xll.qlIndexFixing($AV$1,AJ2394,TRUE,CalibrationTrigger),"")</f>
        <v>5.4743718404154547E-4</v>
      </c>
      <c r="AN2394" s="146">
        <f>IFERROR(_xll.qlInterestRateIndexFixingDate(ContBasisIndex6MCorrected,AK2394),"")</f>
        <v>56328</v>
      </c>
      <c r="AO2394" s="74">
        <f>_xll.qlIndexFixing(ContinuousBasisIndex3M,AJ2394,TRUE,)</f>
        <v>7.9297535563583252E-3</v>
      </c>
      <c r="AP2394" s="74" t="e">
        <f ca="1">qlIndexFixing(ContBasisIndex3MCorrected,AJ2394,TRUE,)</f>
        <v>#NAME?</v>
      </c>
      <c r="AQ2394" s="74" t="str">
        <f ca="1">IFERROR(qlIndexFixing(Euribor3MLegacy,AN2394,TRUE,CalibrationTrigger),"")</f>
        <v/>
      </c>
      <c r="AR2394" s="78">
        <f>IFERROR(_xll.qlIndexFixing(Eonia,AN2394,TRUE,CalibrationTrigger),"")</f>
        <v>7.4292934786779341E-3</v>
      </c>
    </row>
    <row r="2395" spans="35:44">
      <c r="AI2395" s="64" t="s">
        <v>99</v>
      </c>
      <c r="AJ2395" s="146">
        <f>IFERROR(_xll.qlInterestRateIndexFixingDate(ContBasisIndex3MCorrected,AK2395),"")</f>
        <v>56333</v>
      </c>
      <c r="AK2395" s="146">
        <f>_xll.qlCalendarAdvance(Calendar,$AK2394,AI2395,,,trigger)</f>
        <v>56339</v>
      </c>
      <c r="AL2395" s="78">
        <f>IFERROR(_xll.qlIndexFixing(ContinuousBasisIndex3M,AJ2395,TRUE,)-_xll.qlIndexFixing($AV$1,AJ2395,TRUE,CalibrationTrigger),"")</f>
        <v>5.4741080160835686E-4</v>
      </c>
      <c r="AN2395" s="146">
        <f>IFERROR(_xll.qlInterestRateIndexFixingDate(ContBasisIndex6MCorrected,AK2395),"")</f>
        <v>56333</v>
      </c>
      <c r="AO2395" s="74">
        <f>_xll.qlIndexFixing(ContinuousBasisIndex3M,AJ2395,TRUE,)</f>
        <v>7.9223845794738953E-3</v>
      </c>
      <c r="AP2395" s="74" t="e">
        <f ca="1">qlIndexFixing(ContBasisIndex3MCorrected,AJ2395,TRUE,)</f>
        <v>#NAME?</v>
      </c>
      <c r="AQ2395" s="74" t="str">
        <f ca="1">IFERROR(qlIndexFixing(Euribor3MLegacy,AN2395,TRUE,CalibrationTrigger),"")</f>
        <v/>
      </c>
      <c r="AR2395" s="78">
        <f>IFERROR(_xll.qlIndexFixing(Eonia,AN2395,TRUE,CalibrationTrigger),"")</f>
        <v>7.4247647626890512E-3</v>
      </c>
    </row>
    <row r="2396" spans="35:44">
      <c r="AI2396" s="64" t="s">
        <v>99</v>
      </c>
      <c r="AJ2396" s="146">
        <f>IFERROR(_xll.qlInterestRateIndexFixingDate(ContBasisIndex3MCorrected,AK2396),"")</f>
        <v>56342</v>
      </c>
      <c r="AK2396" s="146">
        <f>_xll.qlCalendarAdvance(Calendar,$AK2395,AI2396,,,trigger)</f>
        <v>56346</v>
      </c>
      <c r="AL2396" s="78">
        <f>IFERROR(_xll.qlIndexFixing(ContinuousBasisIndex3M,AJ2396,TRUE,)-_xll.qlIndexFixing($AV$1,AJ2396,TRUE,CalibrationTrigger),"")</f>
        <v>5.4739497410728755E-4</v>
      </c>
      <c r="AN2396" s="146">
        <f>IFERROR(_xll.qlInterestRateIndexFixingDate(ContBasisIndex6MCorrected,AK2396),"")</f>
        <v>56342</v>
      </c>
      <c r="AO2396" s="74">
        <f>_xll.qlIndexFixing(ContinuousBasisIndex3M,AJ2396,TRUE,)</f>
        <v>7.9145176046133345E-3</v>
      </c>
      <c r="AP2396" s="74" t="e">
        <f ca="1">qlIndexFixing(ContBasisIndex3MCorrected,AJ2396,TRUE,)</f>
        <v>#NAME?</v>
      </c>
      <c r="AQ2396" s="74" t="str">
        <f ca="1">IFERROR(qlIndexFixing(Euribor3MLegacy,AN2396,TRUE,CalibrationTrigger),"")</f>
        <v/>
      </c>
      <c r="AR2396" s="78">
        <f>IFERROR(_xll.qlIndexFixing(Eonia,AN2396,TRUE,CalibrationTrigger),"")</f>
        <v>7.4139466371736518E-3</v>
      </c>
    </row>
    <row r="2397" spans="35:44">
      <c r="AI2397" s="64" t="s">
        <v>99</v>
      </c>
      <c r="AJ2397" s="146">
        <f>IFERROR(_xll.qlInterestRateIndexFixingDate(ContBasisIndex3MCorrected,AK2397),"")</f>
        <v>56349</v>
      </c>
      <c r="AK2397" s="146">
        <f>_xll.qlCalendarAdvance(Calendar,$AK2396,AI2397,,,trigger)</f>
        <v>56353</v>
      </c>
      <c r="AL2397" s="78">
        <f>IFERROR(_xll.qlIndexFixing(ContinuousBasisIndex3M,AJ2397,TRUE,)-_xll.qlIndexFixing($AV$1,AJ2397,TRUE,CalibrationTrigger),"")</f>
        <v>5.473791984856001E-4</v>
      </c>
      <c r="AN2397" s="146">
        <f>IFERROR(_xll.qlInterestRateIndexFixingDate(ContBasisIndex6MCorrected,AK2397),"")</f>
        <v>56349</v>
      </c>
      <c r="AO2397" s="74">
        <f>_xll.qlIndexFixing(ContinuousBasisIndex3M,AJ2397,TRUE,)</f>
        <v>7.9066284189543007E-3</v>
      </c>
      <c r="AP2397" s="74" t="e">
        <f ca="1">qlIndexFixing(ContBasisIndex3MCorrected,AJ2397,TRUE,)</f>
        <v>#NAME?</v>
      </c>
      <c r="AQ2397" s="74" t="str">
        <f ca="1">IFERROR(qlIndexFixing(Euribor3MLegacy,AN2397,TRUE,CalibrationTrigger),"")</f>
        <v/>
      </c>
      <c r="AR2397" s="78">
        <f>IFERROR(_xll.qlIndexFixing(Eonia,AN2397,TRUE,CalibrationTrigger),"")</f>
        <v>7.4062398597440904E-3</v>
      </c>
    </row>
    <row r="2398" spans="35:44">
      <c r="AI2398" s="64" t="s">
        <v>99</v>
      </c>
      <c r="AJ2398" s="146">
        <f>IFERROR(_xll.qlInterestRateIndexFixingDate(ContBasisIndex3MCorrected,AK2398),"")</f>
        <v>56356</v>
      </c>
      <c r="AK2398" s="146">
        <f>_xll.qlCalendarAdvance(Calendar,$AK2397,AI2398,,,trigger)</f>
        <v>56360</v>
      </c>
      <c r="AL2398" s="78">
        <f>IFERROR(_xll.qlIndexFixing(ContinuousBasisIndex3M,AJ2398,TRUE,)-_xll.qlIndexFixing($AV$1,AJ2398,TRUE,CalibrationTrigger),"")</f>
        <v>5.4736347454213425E-4</v>
      </c>
      <c r="AN2398" s="146">
        <f>IFERROR(_xll.qlInterestRateIndexFixingDate(ContBasisIndex6MCorrected,AK2398),"")</f>
        <v>56356</v>
      </c>
      <c r="AO2398" s="74">
        <f>_xll.qlIndexFixing(ContinuousBasisIndex3M,AJ2398,TRUE,)</f>
        <v>7.8987170224265168E-3</v>
      </c>
      <c r="AP2398" s="74" t="e">
        <f ca="1">qlIndexFixing(ContBasisIndex3MCorrected,AJ2398,TRUE,)</f>
        <v>#NAME?</v>
      </c>
      <c r="AQ2398" s="74" t="str">
        <f ca="1">IFERROR(qlIndexFixing(Euribor3MLegacy,AN2398,TRUE,CalibrationTrigger),"")</f>
        <v/>
      </c>
      <c r="AR2398" s="78">
        <f>IFERROR(_xll.qlIndexFixing(Eonia,AN2398,TRUE,CalibrationTrigger),"")</f>
        <v>7.3985108446361636E-3</v>
      </c>
    </row>
    <row r="2399" spans="35:44">
      <c r="AI2399" s="64" t="s">
        <v>99</v>
      </c>
      <c r="AJ2399" s="146">
        <f>IFERROR(_xll.qlInterestRateIndexFixingDate(ContBasisIndex3MCorrected,AK2399),"")</f>
        <v>56363</v>
      </c>
      <c r="AK2399" s="146">
        <f>_xll.qlCalendarAdvance(Calendar,$AK2398,AI2399,,,trigger)</f>
        <v>56367</v>
      </c>
      <c r="AL2399" s="78">
        <f>IFERROR(_xll.qlIndexFixing(ContinuousBasisIndex3M,AJ2399,TRUE,)-_xll.qlIndexFixing($AV$1,AJ2399,TRUE,CalibrationTrigger),"")</f>
        <v>5.4734780207836824E-4</v>
      </c>
      <c r="AN2399" s="146">
        <f>IFERROR(_xll.qlInterestRateIndexFixingDate(ContBasisIndex6MCorrected,AK2399),"")</f>
        <v>56363</v>
      </c>
      <c r="AO2399" s="74">
        <f>_xll.qlIndexFixing(ContinuousBasisIndex3M,AJ2399,TRUE,)</f>
        <v>7.8907834149623476E-3</v>
      </c>
      <c r="AP2399" s="74" t="e">
        <f ca="1">qlIndexFixing(ContBasisIndex3MCorrected,AJ2399,TRUE,)</f>
        <v>#NAME?</v>
      </c>
      <c r="AQ2399" s="74" t="str">
        <f ca="1">IFERROR(qlIndexFixing(Euribor3MLegacy,AN2399,TRUE,CalibrationTrigger),"")</f>
        <v/>
      </c>
      <c r="AR2399" s="78">
        <f>IFERROR(_xll.qlIndexFixing(Eonia,AN2399,TRUE,CalibrationTrigger),"")</f>
        <v>7.3907595917965807E-3</v>
      </c>
    </row>
    <row r="2400" spans="35:44">
      <c r="AI2400" s="64" t="s">
        <v>99</v>
      </c>
      <c r="AJ2400" s="146">
        <f>IFERROR(_xll.qlInterestRateIndexFixingDate(ContBasisIndex3MCorrected,AK2400),"")</f>
        <v>56369</v>
      </c>
      <c r="AK2400" s="146">
        <f>_xll.qlCalendarAdvance(Calendar,$AK2399,AI2400,,,trigger)</f>
        <v>56374</v>
      </c>
      <c r="AL2400" s="78">
        <f>IFERROR(_xll.qlIndexFixing(ContinuousBasisIndex3M,AJ2400,TRUE,)-_xll.qlIndexFixing($AV$1,AJ2400,TRUE,CalibrationTrigger),"")</f>
        <v>5.4734263182505509E-4</v>
      </c>
      <c r="AN2400" s="146">
        <f>IFERROR(_xll.qlInterestRateIndexFixingDate(ContBasisIndex6MCorrected,AK2400),"")</f>
        <v>56369</v>
      </c>
      <c r="AO2400" s="74">
        <f>_xll.qlIndexFixing(ContinuousBasisIndex3M,AJ2400,TRUE,)</f>
        <v>7.8823412499982332E-3</v>
      </c>
      <c r="AP2400" s="74" t="e">
        <f ca="1">qlIndexFixing(ContBasisIndex3MCorrected,AJ2400,TRUE,)</f>
        <v>#NAME?</v>
      </c>
      <c r="AQ2400" s="74" t="str">
        <f ca="1">IFERROR(qlIndexFixing(Euribor3MLegacy,AN2400,TRUE,CalibrationTrigger),"")</f>
        <v/>
      </c>
      <c r="AR2400" s="78">
        <f>IFERROR(_xll.qlIndexFixing(Eonia,AN2400,TRUE,CalibrationTrigger),"")</f>
        <v>7.3836176721941982E-3</v>
      </c>
    </row>
    <row r="2401" spans="35:44">
      <c r="AI2401" s="64" t="s">
        <v>99</v>
      </c>
      <c r="AJ2401" s="146">
        <f>IFERROR(_xll.qlInterestRateIndexFixingDate(ContBasisIndex3MCorrected,AK2401),"")</f>
        <v>56377</v>
      </c>
      <c r="AK2401" s="146">
        <f>_xll.qlCalendarAdvance(Calendar,$AK2400,AI2401,,,trigger)</f>
        <v>56381</v>
      </c>
      <c r="AL2401" s="78">
        <f>IFERROR(_xll.qlIndexFixing(ContinuousBasisIndex3M,AJ2401,TRUE,)-_xll.qlIndexFixing($AV$1,AJ2401,TRUE,CalibrationTrigger),"")</f>
        <v>5.4732705290689958E-4</v>
      </c>
      <c r="AN2401" s="146">
        <f>IFERROR(_xll.qlInterestRateIndexFixingDate(ContBasisIndex6MCorrected,AK2401),"")</f>
        <v>56377</v>
      </c>
      <c r="AO2401" s="74">
        <f>_xll.qlIndexFixing(ContinuousBasisIndex3M,AJ2401,TRUE,)</f>
        <v>7.8743614594846481E-3</v>
      </c>
      <c r="AP2401" s="74" t="e">
        <f ca="1">qlIndexFixing(ContBasisIndex3MCorrected,AJ2401,TRUE,)</f>
        <v>#NAME?</v>
      </c>
      <c r="AQ2401" s="74" t="str">
        <f ca="1">IFERROR(qlIndexFixing(Euribor3MLegacy,AN2401,TRUE,CalibrationTrigger),"")</f>
        <v/>
      </c>
      <c r="AR2401" s="78">
        <f>IFERROR(_xll.qlIndexFixing(Eonia,AN2401,TRUE,CalibrationTrigger),"")</f>
        <v>7.3751903728425106E-3</v>
      </c>
    </row>
    <row r="2402" spans="35:44">
      <c r="AI2402" s="64" t="s">
        <v>99</v>
      </c>
      <c r="AJ2402" s="146">
        <f>IFERROR(_xll.qlInterestRateIndexFixingDate(ContBasisIndex3MCorrected,AK2402),"")</f>
        <v>56384</v>
      </c>
      <c r="AK2402" s="146">
        <f>_xll.qlCalendarAdvance(Calendar,$AK2401,AI2402,,,trigger)</f>
        <v>56388</v>
      </c>
      <c r="AL2402" s="78">
        <f>IFERROR(_xll.qlIndexFixing(ContinuousBasisIndex3M,AJ2402,TRUE,)-_xll.qlIndexFixing($AV$1,AJ2402,TRUE,CalibrationTrigger),"")</f>
        <v>5.4731152483068236E-4</v>
      </c>
      <c r="AN2402" s="146">
        <f>IFERROR(_xll.qlInterestRateIndexFixingDate(ContBasisIndex6MCorrected,AK2402),"")</f>
        <v>56384</v>
      </c>
      <c r="AO2402" s="74">
        <f>_xll.qlIndexFixing(ContinuousBasisIndex3M,AJ2402,TRUE,)</f>
        <v>7.8663594575331553E-3</v>
      </c>
      <c r="AP2402" s="74" t="e">
        <f ca="1">qlIndexFixing(ContBasisIndex3MCorrected,AJ2402,TRUE,)</f>
        <v>#NAME?</v>
      </c>
      <c r="AQ2402" s="74" t="str">
        <f ca="1">IFERROR(qlIndexFixing(Euribor3MLegacy,AN2402,TRUE,CalibrationTrigger),"")</f>
        <v/>
      </c>
      <c r="AR2402" s="78">
        <f>IFERROR(_xll.qlIndexFixing(Eonia,AN2402,TRUE,CalibrationTrigger),"")</f>
        <v>7.367372406781314E-3</v>
      </c>
    </row>
    <row r="2403" spans="35:44">
      <c r="AI2403" s="64" t="s">
        <v>99</v>
      </c>
      <c r="AJ2403" s="146">
        <f>IFERROR(_xll.qlInterestRateIndexFixingDate(ContBasisIndex3MCorrected,AK2403),"")</f>
        <v>56391</v>
      </c>
      <c r="AK2403" s="146">
        <f>_xll.qlCalendarAdvance(Calendar,$AK2402,AI2403,,,trigger)</f>
        <v>56395</v>
      </c>
      <c r="AL2403" s="78">
        <f>IFERROR(_xll.qlIndexFixing(ContinuousBasisIndex3M,AJ2403,TRUE,)-_xll.qlIndexFixing($AV$1,AJ2403,TRUE,CalibrationTrigger),"")</f>
        <v>5.47296047397435E-4</v>
      </c>
      <c r="AN2403" s="146">
        <f>IFERROR(_xll.qlInterestRateIndexFixingDate(ContBasisIndex6MCorrected,AK2403),"")</f>
        <v>56391</v>
      </c>
      <c r="AO2403" s="74">
        <f>_xll.qlIndexFixing(ContinuousBasisIndex3M,AJ2403,TRUE,)</f>
        <v>7.8583352440820681E-3</v>
      </c>
      <c r="AP2403" s="74" t="e">
        <f ca="1">qlIndexFixing(ContBasisIndex3MCorrected,AJ2403,TRUE,)</f>
        <v>#NAME?</v>
      </c>
      <c r="AQ2403" s="74" t="str">
        <f ca="1">IFERROR(qlIndexFixing(Euribor3MLegacy,AN2403,TRUE,CalibrationTrigger),"")</f>
        <v/>
      </c>
      <c r="AR2403" s="78">
        <f>IFERROR(_xll.qlIndexFixing(Eonia,AN2403,TRUE,CalibrationTrigger),"")</f>
        <v>7.3595322030151067E-3</v>
      </c>
    </row>
    <row r="2404" spans="35:44">
      <c r="AI2404" s="64" t="s">
        <v>99</v>
      </c>
      <c r="AJ2404" s="146">
        <f>IFERROR(_xll.qlInterestRateIndexFixingDate(ContBasisIndex3MCorrected,AK2404),"")</f>
        <v>56398</v>
      </c>
      <c r="AK2404" s="146">
        <f>_xll.qlCalendarAdvance(Calendar,$AK2403,AI2404,,,trigger)</f>
        <v>56402</v>
      </c>
      <c r="AL2404" s="78">
        <f>IFERROR(_xll.qlIndexFixing(ContinuousBasisIndex3M,AJ2404,TRUE,)-_xll.qlIndexFixing($AV$1,AJ2404,TRUE,CalibrationTrigger),"")</f>
        <v>5.4728062040818384E-4</v>
      </c>
      <c r="AN2404" s="146">
        <f>IFERROR(_xll.qlInterestRateIndexFixingDate(ContBasisIndex6MCorrected,AK2404),"")</f>
        <v>56398</v>
      </c>
      <c r="AO2404" s="74">
        <f>_xll.qlIndexFixing(ContinuousBasisIndex3M,AJ2404,TRUE,)</f>
        <v>7.8502888190679562E-3</v>
      </c>
      <c r="AP2404" s="74" t="e">
        <f ca="1">qlIndexFixing(ContBasisIndex3MCorrected,AJ2404,TRUE,)</f>
        <v>#NAME?</v>
      </c>
      <c r="AQ2404" s="74" t="str">
        <f ca="1">IFERROR(qlIndexFixing(Euribor3MLegacy,AN2404,TRUE,CalibrationTrigger),"")</f>
        <v/>
      </c>
      <c r="AR2404" s="78">
        <f>IFERROR(_xll.qlIndexFixing(Eonia,AN2404,TRUE,CalibrationTrigger),"")</f>
        <v>7.3516697615438886E-3</v>
      </c>
    </row>
    <row r="2405" spans="35:44">
      <c r="AI2405" s="64" t="s">
        <v>99</v>
      </c>
      <c r="AJ2405" s="146">
        <f>IFERROR(_xll.qlInterestRateIndexFixingDate(ContBasisIndex3MCorrected,AK2405),"")</f>
        <v>56405</v>
      </c>
      <c r="AK2405" s="146">
        <f>_xll.qlCalendarAdvance(Calendar,$AK2404,AI2405,,,trigger)</f>
        <v>56409</v>
      </c>
      <c r="AL2405" s="78">
        <f>IFERROR(_xll.qlIndexFixing(ContinuousBasisIndex3M,AJ2405,TRUE,)-_xll.qlIndexFixing($AV$1,AJ2405,TRUE,CalibrationTrigger),"")</f>
        <v>5.4726524367090888E-4</v>
      </c>
      <c r="AN2405" s="146">
        <f>IFERROR(_xll.qlInterestRateIndexFixingDate(ContBasisIndex6MCorrected,AK2405),"")</f>
        <v>56405</v>
      </c>
      <c r="AO2405" s="74">
        <f>_xll.qlIndexFixing(ContinuousBasisIndex3M,AJ2405,TRUE,)</f>
        <v>7.8422201824369514E-3</v>
      </c>
      <c r="AP2405" s="74" t="e">
        <f ca="1">qlIndexFixing(ContBasisIndex3MCorrected,AJ2405,TRUE,)</f>
        <v>#NAME?</v>
      </c>
      <c r="AQ2405" s="74" t="str">
        <f ca="1">IFERROR(qlIndexFixing(Euribor3MLegacy,AN2405,TRUE,CalibrationTrigger),"")</f>
        <v/>
      </c>
      <c r="AR2405" s="78">
        <f>IFERROR(_xll.qlIndexFixing(Eonia,AN2405,TRUE,CalibrationTrigger),"")</f>
        <v>7.3437850823143691E-3</v>
      </c>
    </row>
    <row r="2406" spans="35:44">
      <c r="AI2406" s="64" t="s">
        <v>99</v>
      </c>
      <c r="AJ2406" s="146">
        <f>IFERROR(_xll.qlInterestRateIndexFixingDate(ContBasisIndex3MCorrected,AK2406),"")</f>
        <v>56412</v>
      </c>
      <c r="AK2406" s="146">
        <f>_xll.qlCalendarAdvance(Calendar,$AK2405,AI2406,,,trigger)</f>
        <v>56416</v>
      </c>
      <c r="AL2406" s="78">
        <f>IFERROR(_xll.qlIndexFixing(ContinuousBasisIndex3M,AJ2406,TRUE,)-_xll.qlIndexFixing($AV$1,AJ2406,TRUE,CalibrationTrigger),"")</f>
        <v>5.4724991699098453E-4</v>
      </c>
      <c r="AN2406" s="146">
        <f>IFERROR(_xll.qlInterestRateIndexFixingDate(ContBasisIndex6MCorrected,AK2406),"")</f>
        <v>56412</v>
      </c>
      <c r="AO2406" s="74">
        <f>_xll.qlIndexFixing(ContinuousBasisIndex3M,AJ2406,TRUE,)</f>
        <v>7.8341293341325762E-3</v>
      </c>
      <c r="AP2406" s="74" t="e">
        <f ca="1">qlIndexFixing(ContBasisIndex3MCorrected,AJ2406,TRUE,)</f>
        <v>#NAME?</v>
      </c>
      <c r="AQ2406" s="74" t="str">
        <f ca="1">IFERROR(qlIndexFixing(Euribor3MLegacy,AN2406,TRUE,CalibrationTrigger),"")</f>
        <v/>
      </c>
      <c r="AR2406" s="78">
        <f>IFERROR(_xll.qlIndexFixing(Eonia,AN2406,TRUE,CalibrationTrigger),"")</f>
        <v>7.3358781654331295E-3</v>
      </c>
    </row>
    <row r="2407" spans="35:44">
      <c r="AI2407" s="64" t="s">
        <v>99</v>
      </c>
      <c r="AJ2407" s="146">
        <f>IFERROR(_xll.qlInterestRateIndexFixingDate(ContBasisIndex3MCorrected,AK2407),"")</f>
        <v>56419</v>
      </c>
      <c r="AK2407" s="146">
        <f>_xll.qlCalendarAdvance(Calendar,$AK2406,AI2407,,,trigger)</f>
        <v>56423</v>
      </c>
      <c r="AL2407" s="78">
        <f>IFERROR(_xll.qlIndexFixing(ContinuousBasisIndex3M,AJ2407,TRUE,)-_xll.qlIndexFixing($AV$1,AJ2407,TRUE,CalibrationTrigger),"")</f>
        <v>5.4723464017291182E-4</v>
      </c>
      <c r="AN2407" s="146">
        <f>IFERROR(_xll.qlInterestRateIndexFixingDate(ContBasisIndex6MCorrected,AK2407),"")</f>
        <v>56419</v>
      </c>
      <c r="AO2407" s="74">
        <f>_xll.qlIndexFixing(ContinuousBasisIndex3M,AJ2407,TRUE,)</f>
        <v>7.8260162740931404E-3</v>
      </c>
      <c r="AP2407" s="74" t="e">
        <f ca="1">qlIndexFixing(ContBasisIndex3MCorrected,AJ2407,TRUE,)</f>
        <v>#NAME?</v>
      </c>
      <c r="AQ2407" s="74" t="str">
        <f ca="1">IFERROR(qlIndexFixing(Euribor3MLegacy,AN2407,TRUE,CalibrationTrigger),"")</f>
        <v/>
      </c>
      <c r="AR2407" s="78">
        <f>IFERROR(_xll.qlIndexFixing(Eonia,AN2407,TRUE,CalibrationTrigger),"")</f>
        <v>7.3279490108202339E-3</v>
      </c>
    </row>
    <row r="2408" spans="35:44">
      <c r="AI2408" s="64" t="s">
        <v>99</v>
      </c>
      <c r="AJ2408" s="146">
        <f>IFERROR(_xll.qlInterestRateIndexFixingDate(ContBasisIndex3MCorrected,AK2408),"")</f>
        <v>56426</v>
      </c>
      <c r="AK2408" s="146">
        <f>_xll.qlCalendarAdvance(Calendar,$AK2407,AI2408,,,trigger)</f>
        <v>56430</v>
      </c>
      <c r="AL2408" s="78">
        <f>IFERROR(_xll.qlIndexFixing(ContinuousBasisIndex3M,AJ2408,TRUE,)-_xll.qlIndexFixing($AV$1,AJ2408,TRUE,CalibrationTrigger),"")</f>
        <v>5.4721941302554415E-4</v>
      </c>
      <c r="AN2408" s="146">
        <f>IFERROR(_xll.qlInterestRateIndexFixingDate(ContBasisIndex6MCorrected,AK2408),"")</f>
        <v>56426</v>
      </c>
      <c r="AO2408" s="74">
        <f>_xll.qlIndexFixing(ContinuousBasisIndex3M,AJ2408,TRUE,)</f>
        <v>7.817881002268252E-3</v>
      </c>
      <c r="AP2408" s="74" t="e">
        <f ca="1">qlIndexFixing(ContBasisIndex3MCorrected,AJ2408,TRUE,)</f>
        <v>#NAME?</v>
      </c>
      <c r="AQ2408" s="74" t="str">
        <f ca="1">IFERROR(qlIndexFixing(Euribor3MLegacy,AN2408,TRUE,CalibrationTrigger),"")</f>
        <v/>
      </c>
      <c r="AR2408" s="78">
        <f>IFERROR(_xll.qlIndexFixing(Eonia,AN2408,TRUE,CalibrationTrigger),"")</f>
        <v>7.3199976185289728E-3</v>
      </c>
    </row>
    <row r="2409" spans="35:44">
      <c r="AI2409" s="64" t="s">
        <v>99</v>
      </c>
      <c r="AJ2409" s="146">
        <f>IFERROR(_xll.qlInterestRateIndexFixingDate(ContBasisIndex3MCorrected,AK2409),"")</f>
        <v>56433</v>
      </c>
      <c r="AK2409" s="146">
        <f>_xll.qlCalendarAdvance(Calendar,$AK2408,AI2409,,,trigger)</f>
        <v>56437</v>
      </c>
      <c r="AL2409" s="78">
        <f>IFERROR(_xll.qlIndexFixing(ContinuousBasisIndex3M,AJ2409,TRUE,)-_xll.qlIndexFixing($AV$1,AJ2409,TRUE,CalibrationTrigger),"")</f>
        <v>5.4720423535424903E-4</v>
      </c>
      <c r="AN2409" s="146">
        <f>IFERROR(_xll.qlInterestRateIndexFixingDate(ContBasisIndex6MCorrected,AK2409),"")</f>
        <v>56433</v>
      </c>
      <c r="AO2409" s="74">
        <f>_xll.qlIndexFixing(ContinuousBasisIndex3M,AJ2409,TRUE,)</f>
        <v>7.8097235186022993E-3</v>
      </c>
      <c r="AP2409" s="74" t="e">
        <f ca="1">qlIndexFixing(ContBasisIndex3MCorrected,AJ2409,TRUE,)</f>
        <v>#NAME?</v>
      </c>
      <c r="AQ2409" s="74" t="str">
        <f ca="1">IFERROR(qlIndexFixing(Euribor3MLegacy,AN2409,TRUE,CalibrationTrigger),"")</f>
        <v/>
      </c>
      <c r="AR2409" s="78">
        <f>IFERROR(_xll.qlIndexFixing(Eonia,AN2409,TRUE,CalibrationTrigger),"")</f>
        <v>7.312023988532701E-3</v>
      </c>
    </row>
    <row r="2410" spans="35:44">
      <c r="AI2410" s="64" t="s">
        <v>99</v>
      </c>
      <c r="AJ2410" s="146">
        <f>IFERROR(_xll.qlInterestRateIndexFixingDate(ContBasisIndex3MCorrected,AK2410),"")</f>
        <v>56440</v>
      </c>
      <c r="AK2410" s="146">
        <f>_xll.qlCalendarAdvance(Calendar,$AK2409,AI2410,,,trigger)</f>
        <v>56444</v>
      </c>
      <c r="AL2410" s="78">
        <f>IFERROR(_xll.qlIndexFixing(ContinuousBasisIndex3M,AJ2410,TRUE,)-_xll.qlIndexFixing($AV$1,AJ2410,TRUE,CalibrationTrigger),"")</f>
        <v>5.4718910697048716E-4</v>
      </c>
      <c r="AN2410" s="146">
        <f>IFERROR(_xll.qlInterestRateIndexFixingDate(ContBasisIndex6MCorrected,AK2410),"")</f>
        <v>56440</v>
      </c>
      <c r="AO2410" s="74">
        <f>_xll.qlIndexFixing(ContinuousBasisIndex3M,AJ2410,TRUE,)</f>
        <v>7.8015438230431538E-3</v>
      </c>
      <c r="AP2410" s="74" t="e">
        <f ca="1">qlIndexFixing(ContBasisIndex3MCorrected,AJ2410,TRUE,)</f>
        <v>#NAME?</v>
      </c>
      <c r="AQ2410" s="74" t="str">
        <f ca="1">IFERROR(qlIndexFixing(Euribor3MLegacy,AN2410,TRUE,CalibrationTrigger),"")</f>
        <v/>
      </c>
      <c r="AR2410" s="78">
        <f>IFERROR(_xll.qlIndexFixing(Eonia,AN2410,TRUE,CalibrationTrigger),"")</f>
        <v>7.3040281208314184E-3</v>
      </c>
    </row>
    <row r="2411" spans="35:44">
      <c r="AI2411" s="64" t="s">
        <v>99</v>
      </c>
      <c r="AJ2411" s="146">
        <f>IFERROR(_xll.qlInterestRateIndexFixingDate(ContBasisIndex3MCorrected,AK2411),"")</f>
        <v>56447</v>
      </c>
      <c r="AK2411" s="146">
        <f>_xll.qlCalendarAdvance(Calendar,$AK2410,AI2411,,,trigger)</f>
        <v>56451</v>
      </c>
      <c r="AL2411" s="78">
        <f>IFERROR(_xll.qlIndexFixing(ContinuousBasisIndex3M,AJ2411,TRUE,)-_xll.qlIndexFixing($AV$1,AJ2411,TRUE,CalibrationTrigger),"")</f>
        <v>5.4717402767875869E-4</v>
      </c>
      <c r="AN2411" s="146">
        <f>IFERROR(_xll.qlInterestRateIndexFixingDate(ContBasisIndex6MCorrected,AK2411),"")</f>
        <v>56447</v>
      </c>
      <c r="AO2411" s="74">
        <f>_xll.qlIndexFixing(ContinuousBasisIndex3M,AJ2411,TRUE,)</f>
        <v>7.7933419155360745E-3</v>
      </c>
      <c r="AP2411" s="74" t="e">
        <f ca="1">qlIndexFixing(ContBasisIndex3MCorrected,AJ2411,TRUE,)</f>
        <v>#NAME?</v>
      </c>
      <c r="AQ2411" s="74" t="str">
        <f ca="1">IFERROR(qlIndexFixing(Euribor3MLegacy,AN2411,TRUE,CalibrationTrigger),"")</f>
        <v/>
      </c>
      <c r="AR2411" s="78">
        <f>IFERROR(_xll.qlIndexFixing(Eonia,AN2411,TRUE,CalibrationTrigger),"")</f>
        <v>7.2960100154517704E-3</v>
      </c>
    </row>
    <row r="2412" spans="35:44">
      <c r="AI2412" s="64" t="s">
        <v>99</v>
      </c>
      <c r="AJ2412" s="146">
        <f>IFERROR(_xll.qlInterestRateIndexFixingDate(ContBasisIndex3MCorrected,AK2412),"")</f>
        <v>56454</v>
      </c>
      <c r="AK2412" s="146">
        <f>_xll.qlCalendarAdvance(Calendar,$AK2411,AI2412,,,trigger)</f>
        <v>56458</v>
      </c>
      <c r="AL2412" s="78">
        <f>IFERROR(_xll.qlIndexFixing(ContinuousBasisIndex3M,AJ2412,TRUE,)-_xll.qlIndexFixing($AV$1,AJ2412,TRUE,CalibrationTrigger),"")</f>
        <v>5.4715899729225817E-4</v>
      </c>
      <c r="AN2412" s="146">
        <f>IFERROR(_xll.qlInterestRateIndexFixingDate(ContBasisIndex6MCorrected,AK2412),"")</f>
        <v>56454</v>
      </c>
      <c r="AO2412" s="74">
        <f>_xll.qlIndexFixing(ContinuousBasisIndex3M,AJ2412,TRUE,)</f>
        <v>7.7851177960350125E-3</v>
      </c>
      <c r="AP2412" s="74" t="e">
        <f ca="1">qlIndexFixing(ContBasisIndex3MCorrected,AJ2412,TRUE,)</f>
        <v>#NAME?</v>
      </c>
      <c r="AQ2412" s="74" t="str">
        <f ca="1">IFERROR(qlIndexFixing(Euribor3MLegacy,AN2412,TRUE,CalibrationTrigger),"")</f>
        <v/>
      </c>
      <c r="AR2412" s="78">
        <f>IFERROR(_xll.qlIndexFixing(Eonia,AN2412,TRUE,CalibrationTrigger),"")</f>
        <v>7.287969672393757E-3</v>
      </c>
    </row>
    <row r="2413" spans="35:44">
      <c r="AI2413" s="64" t="s">
        <v>99</v>
      </c>
      <c r="AJ2413" s="146">
        <f>IFERROR(_xll.qlInterestRateIndexFixingDate(ContBasisIndex3MCorrected,AK2413),"")</f>
        <v>56461</v>
      </c>
      <c r="AK2413" s="146">
        <f>_xll.qlCalendarAdvance(Calendar,$AK2412,AI2413,,,trigger)</f>
        <v>56465</v>
      </c>
      <c r="AL2413" s="78">
        <f>IFERROR(_xll.qlIndexFixing(ContinuousBasisIndex3M,AJ2413,TRUE,)-_xll.qlIndexFixing($AV$1,AJ2413,TRUE,CalibrationTrigger),"")</f>
        <v>5.4714401561896386E-4</v>
      </c>
      <c r="AN2413" s="146">
        <f>IFERROR(_xll.qlInterestRateIndexFixingDate(ContBasisIndex6MCorrected,AK2413),"")</f>
        <v>56461</v>
      </c>
      <c r="AO2413" s="74">
        <f>_xll.qlIndexFixing(ContinuousBasisIndex3M,AJ2413,TRUE,)</f>
        <v>7.7768714644852275E-3</v>
      </c>
      <c r="AP2413" s="74" t="e">
        <f ca="1">qlIndexFixing(ContBasisIndex3MCorrected,AJ2413,TRUE,)</f>
        <v>#NAME?</v>
      </c>
      <c r="AQ2413" s="74" t="str">
        <f ca="1">IFERROR(qlIndexFixing(Euribor3MLegacy,AN2413,TRUE,CalibrationTrigger),"")</f>
        <v/>
      </c>
      <c r="AR2413" s="78">
        <f>IFERROR(_xll.qlIndexFixing(Eonia,AN2413,TRUE,CalibrationTrigger),"")</f>
        <v>7.2799070916573783E-3</v>
      </c>
    </row>
    <row r="2414" spans="35:44">
      <c r="AI2414" s="64" t="s">
        <v>99</v>
      </c>
      <c r="AJ2414" s="146">
        <f>IFERROR(_xll.qlInterestRateIndexFixingDate(ContBasisIndex3MCorrected,AK2414),"")</f>
        <v>56468</v>
      </c>
      <c r="AK2414" s="146">
        <f>_xll.qlCalendarAdvance(Calendar,$AK2413,AI2414,,,trigger)</f>
        <v>56472</v>
      </c>
      <c r="AL2414" s="78">
        <f>IFERROR(_xll.qlIndexFixing(ContinuousBasisIndex3M,AJ2414,TRUE,)-_xll.qlIndexFixing($AV$1,AJ2414,TRUE,CalibrationTrigger),"")</f>
        <v>5.4712908247120298E-4</v>
      </c>
      <c r="AN2414" s="146">
        <f>IFERROR(_xll.qlInterestRateIndexFixingDate(ContBasisIndex6MCorrected,AK2414),"")</f>
        <v>56468</v>
      </c>
      <c r="AO2414" s="74">
        <f>_xll.qlIndexFixing(ContinuousBasisIndex3M,AJ2414,TRUE,)</f>
        <v>7.7686029208406714E-3</v>
      </c>
      <c r="AP2414" s="74" t="e">
        <f ca="1">qlIndexFixing(ContBasisIndex3MCorrected,AJ2414,TRUE,)</f>
        <v>#NAME?</v>
      </c>
      <c r="AQ2414" s="74" t="str">
        <f ca="1">IFERROR(qlIndexFixing(Euribor3MLegacy,AN2414,TRUE,CalibrationTrigger),"")</f>
        <v/>
      </c>
      <c r="AR2414" s="78">
        <f>IFERROR(_xll.qlIndexFixing(Eonia,AN2414,TRUE,CalibrationTrigger),"")</f>
        <v>7.2718222732692794E-3</v>
      </c>
    </row>
    <row r="2415" spans="35:44">
      <c r="AI2415" s="64" t="s">
        <v>99</v>
      </c>
      <c r="AJ2415" s="146">
        <f>IFERROR(_xll.qlInterestRateIndexFixingDate(ContBasisIndex3MCorrected,AK2415),"")</f>
        <v>56475</v>
      </c>
      <c r="AK2415" s="146">
        <f>_xll.qlCalendarAdvance(Calendar,$AK2414,AI2415,,,trigger)</f>
        <v>56479</v>
      </c>
      <c r="AL2415" s="78">
        <f>IFERROR(_xll.qlIndexFixing(ContinuousBasisIndex3M,AJ2415,TRUE,)-_xll.qlIndexFixing($AV$1,AJ2415,TRUE,CalibrationTrigger),"")</f>
        <v>5.4711419765782025E-4</v>
      </c>
      <c r="AN2415" s="146">
        <f>IFERROR(_xll.qlInterestRateIndexFixingDate(ContBasisIndex6MCorrected,AK2415),"")</f>
        <v>56475</v>
      </c>
      <c r="AO2415" s="74">
        <f>_xll.qlIndexFixing(ContinuousBasisIndex3M,AJ2415,TRUE,)</f>
        <v>7.7603121650509478E-3</v>
      </c>
      <c r="AP2415" s="74" t="e">
        <f ca="1">qlIndexFixing(ContBasisIndex3MCorrected,AJ2415,TRUE,)</f>
        <v>#NAME?</v>
      </c>
      <c r="AQ2415" s="74" t="str">
        <f ca="1">IFERROR(qlIndexFixing(Euribor3MLegacy,AN2415,TRUE,CalibrationTrigger),"")</f>
        <v/>
      </c>
      <c r="AR2415" s="78">
        <f>IFERROR(_xll.qlIndexFixing(Eonia,AN2415,TRUE,CalibrationTrigger),"")</f>
        <v>7.2637152172028152E-3</v>
      </c>
    </row>
    <row r="2416" spans="35:44">
      <c r="AI2416" s="64" t="s">
        <v>99</v>
      </c>
      <c r="AJ2416" s="146">
        <f>IFERROR(_xll.qlInterestRateIndexFixingDate(ContBasisIndex3MCorrected,AK2416),"")</f>
        <v>56482</v>
      </c>
      <c r="AK2416" s="146">
        <f>_xll.qlCalendarAdvance(Calendar,$AK2415,AI2416,,,trigger)</f>
        <v>56486</v>
      </c>
      <c r="AL2416" s="78">
        <f>IFERROR(_xll.qlIndexFixing(ContinuousBasisIndex3M,AJ2416,TRUE,)-_xll.qlIndexFixing($AV$1,AJ2416,TRUE,CalibrationTrigger),"")</f>
        <v>5.4709936099548752E-4</v>
      </c>
      <c r="AN2416" s="146">
        <f>IFERROR(_xll.qlInterestRateIndexFixingDate(ContBasisIndex6MCorrected,AK2416),"")</f>
        <v>56482</v>
      </c>
      <c r="AO2416" s="74">
        <f>_xll.qlIndexFixing(ContinuousBasisIndex3M,AJ2416,TRUE,)</f>
        <v>7.751999197072615E-3</v>
      </c>
      <c r="AP2416" s="74" t="e">
        <f ca="1">qlIndexFixing(ContBasisIndex3MCorrected,AJ2416,TRUE,)</f>
        <v>#NAME?</v>
      </c>
      <c r="AQ2416" s="74" t="str">
        <f ca="1">IFERROR(qlIndexFixing(Euribor3MLegacy,AN2416,TRUE,CalibrationTrigger),"")</f>
        <v/>
      </c>
      <c r="AR2416" s="78">
        <f>IFERROR(_xll.qlIndexFixing(Eonia,AN2416,TRUE,CalibrationTrigger),"")</f>
        <v>7.2555859234313402E-3</v>
      </c>
    </row>
    <row r="2417" spans="35:44">
      <c r="AI2417" s="64" t="s">
        <v>99</v>
      </c>
      <c r="AJ2417" s="146">
        <f>IFERROR(_xll.qlInterestRateIndexFixingDate(ContBasisIndex3MCorrected,AK2417),"")</f>
        <v>56489</v>
      </c>
      <c r="AK2417" s="146">
        <f>_xll.qlCalendarAdvance(Calendar,$AK2416,AI2417,,,trigger)</f>
        <v>56493</v>
      </c>
      <c r="AL2417" s="78">
        <f>IFERROR(_xll.qlIndexFixing(ContinuousBasisIndex3M,AJ2417,TRUE,)-_xll.qlIndexFixing($AV$1,AJ2417,TRUE,CalibrationTrigger),"")</f>
        <v>5.4707427743894664E-4</v>
      </c>
      <c r="AN2417" s="146">
        <f>IFERROR(_xll.qlInterestRateIndexFixingDate(ContBasisIndex6MCorrected,AK2417),"")</f>
        <v>56489</v>
      </c>
      <c r="AO2417" s="74">
        <f>_xll.qlIndexFixing(ContinuousBasisIndex3M,AJ2417,TRUE,)</f>
        <v>7.744180341571474E-3</v>
      </c>
      <c r="AP2417" s="74" t="e">
        <f ca="1">qlIndexFixing(ContBasisIndex3MCorrected,AJ2417,TRUE,)</f>
        <v>#NAME?</v>
      </c>
      <c r="AQ2417" s="74" t="str">
        <f ca="1">IFERROR(qlIndexFixing(Euribor3MLegacy,AN2417,TRUE,CalibrationTrigger),"")</f>
        <v/>
      </c>
      <c r="AR2417" s="78">
        <f>IFERROR(_xll.qlIndexFixing(Eonia,AN2417,TRUE,CalibrationTrigger),"")</f>
        <v>7.2474343920880813E-3</v>
      </c>
    </row>
    <row r="2418" spans="35:44">
      <c r="AI2418" s="64" t="s">
        <v>99</v>
      </c>
      <c r="AJ2418" s="146">
        <f>IFERROR(_xll.qlInterestRateIndexFixingDate(ContBasisIndex3MCorrected,AK2418),"")</f>
        <v>56496</v>
      </c>
      <c r="AK2418" s="146">
        <f>_xll.qlCalendarAdvance(Calendar,$AK2417,AI2418,,,trigger)</f>
        <v>56500</v>
      </c>
      <c r="AL2418" s="78">
        <f>IFERROR(_xll.qlIndexFixing(ContinuousBasisIndex3M,AJ2418,TRUE,)-_xll.qlIndexFixing($AV$1,AJ2418,TRUE,CalibrationTrigger),"")</f>
        <v>5.4705954610367348E-4</v>
      </c>
      <c r="AN2418" s="146">
        <f>IFERROR(_xll.qlInterestRateIndexFixingDate(ContBasisIndex6MCorrected,AK2418),"")</f>
        <v>56496</v>
      </c>
      <c r="AO2418" s="74">
        <f>_xll.qlIndexFixing(ContinuousBasisIndex3M,AJ2418,TRUE,)</f>
        <v>7.7358247151635565E-3</v>
      </c>
      <c r="AP2418" s="74" t="e">
        <f ca="1">qlIndexFixing(ContBasisIndex3MCorrected,AJ2418,TRUE,)</f>
        <v>#NAME?</v>
      </c>
      <c r="AQ2418" s="74" t="str">
        <f ca="1">IFERROR(qlIndexFixing(Euribor3MLegacy,AN2418,TRUE,CalibrationTrigger),"")</f>
        <v/>
      </c>
      <c r="AR2418" s="78">
        <f>IFERROR(_xll.qlIndexFixing(Eonia,AN2418,TRUE,CalibrationTrigger),"")</f>
        <v>7.2392606230398115E-3</v>
      </c>
    </row>
    <row r="2419" spans="35:44">
      <c r="AI2419" s="64" t="s">
        <v>99</v>
      </c>
      <c r="AJ2419" s="146">
        <f>IFERROR(_xll.qlInterestRateIndexFixingDate(ContBasisIndex3MCorrected,AK2419),"")</f>
        <v>56503</v>
      </c>
      <c r="AK2419" s="146">
        <f>_xll.qlCalendarAdvance(Calendar,$AK2418,AI2419,,,trigger)</f>
        <v>56507</v>
      </c>
      <c r="AL2419" s="78">
        <f>IFERROR(_xll.qlIndexFixing(ContinuousBasisIndex3M,AJ2419,TRUE,)-_xll.qlIndexFixing($AV$1,AJ2419,TRUE,CalibrationTrigger),"")</f>
        <v>5.4704486240238649E-4</v>
      </c>
      <c r="AN2419" s="146">
        <f>IFERROR(_xll.qlInterestRateIndexFixingDate(ContBasisIndex6MCorrected,AK2419),"")</f>
        <v>56503</v>
      </c>
      <c r="AO2419" s="74">
        <f>_xll.qlIndexFixing(ContinuousBasisIndex3M,AJ2419,TRUE,)</f>
        <v>7.7274468767177164E-3</v>
      </c>
      <c r="AP2419" s="74" t="e">
        <f ca="1">qlIndexFixing(ContBasisIndex3MCorrected,AJ2419,TRUE,)</f>
        <v>#NAME?</v>
      </c>
      <c r="AQ2419" s="74" t="str">
        <f ca="1">IFERROR(qlIndexFixing(Euribor3MLegacy,AN2419,TRUE,CalibrationTrigger),"")</f>
        <v/>
      </c>
      <c r="AR2419" s="78">
        <f>IFERROR(_xll.qlIndexFixing(Eonia,AN2419,TRUE,CalibrationTrigger),"")</f>
        <v>7.2310646163398218E-3</v>
      </c>
    </row>
    <row r="2420" spans="35:44">
      <c r="AI2420" s="64" t="s">
        <v>99</v>
      </c>
      <c r="AJ2420" s="146">
        <f>IFERROR(_xll.qlInterestRateIndexFixingDate(ContBasisIndex3MCorrected,AK2420),"")</f>
        <v>56510</v>
      </c>
      <c r="AK2420" s="146">
        <f>_xll.qlCalendarAdvance(Calendar,$AK2419,AI2420,,,trigger)</f>
        <v>56514</v>
      </c>
      <c r="AL2420" s="78">
        <f>IFERROR(_xll.qlIndexFixing(ContinuousBasisIndex3M,AJ2420,TRUE,)-_xll.qlIndexFixing($AV$1,AJ2420,TRUE,CalibrationTrigger),"")</f>
        <v>5.470302261514938E-4</v>
      </c>
      <c r="AN2420" s="146">
        <f>IFERROR(_xll.qlInterestRateIndexFixingDate(ContBasisIndex6MCorrected,AK2420),"")</f>
        <v>56510</v>
      </c>
      <c r="AO2420" s="74">
        <f>_xll.qlIndexFixing(ContinuousBasisIndex3M,AJ2420,TRUE,)</f>
        <v>7.7190468261909102E-3</v>
      </c>
      <c r="AP2420" s="74" t="e">
        <f ca="1">qlIndexFixing(ContBasisIndex3MCorrected,AJ2420,TRUE,)</f>
        <v>#NAME?</v>
      </c>
      <c r="AQ2420" s="74" t="str">
        <f ca="1">IFERROR(qlIndexFixing(Euribor3MLegacy,AN2420,TRUE,CalibrationTrigger),"")</f>
        <v/>
      </c>
      <c r="AR2420" s="78">
        <f>IFERROR(_xll.qlIndexFixing(Eonia,AN2420,TRUE,CalibrationTrigger),"")</f>
        <v>7.222846371988112E-3</v>
      </c>
    </row>
    <row r="2421" spans="35:44">
      <c r="AI2421" s="64" t="s">
        <v>99</v>
      </c>
      <c r="AJ2421" s="146">
        <f>IFERROR(_xll.qlInterestRateIndexFixingDate(ContBasisIndex3MCorrected,AK2421),"")</f>
        <v>56517</v>
      </c>
      <c r="AK2421" s="146">
        <f>_xll.qlCalendarAdvance(Calendar,$AK2420,AI2421,,,trigger)</f>
        <v>56521</v>
      </c>
      <c r="AL2421" s="78">
        <f>IFERROR(_xll.qlIndexFixing(ContinuousBasisIndex3M,AJ2421,TRUE,)-_xll.qlIndexFixing($AV$1,AJ2421,TRUE,CalibrationTrigger),"")</f>
        <v>5.4701563716389248E-4</v>
      </c>
      <c r="AN2421" s="146">
        <f>IFERROR(_xll.qlInterestRateIndexFixingDate(ContBasisIndex6MCorrected,AK2421),"")</f>
        <v>56517</v>
      </c>
      <c r="AO2421" s="74">
        <f>_xll.qlIndexFixing(ContinuousBasisIndex3M,AJ2421,TRUE,)</f>
        <v>7.7106245635357035E-3</v>
      </c>
      <c r="AP2421" s="74" t="e">
        <f ca="1">qlIndexFixing(ContBasisIndex3MCorrected,AJ2421,TRUE,)</f>
        <v>#NAME?</v>
      </c>
      <c r="AQ2421" s="74" t="str">
        <f ca="1">IFERROR(qlIndexFixing(Euribor3MLegacy,AN2421,TRUE,CalibrationTrigger),"")</f>
        <v/>
      </c>
      <c r="AR2421" s="78">
        <f>IFERROR(_xll.qlIndexFixing(Eonia,AN2421,TRUE,CalibrationTrigger),"")</f>
        <v>7.2146058900113275E-3</v>
      </c>
    </row>
    <row r="2422" spans="35:44">
      <c r="AI2422" s="64" t="s">
        <v>99</v>
      </c>
      <c r="AJ2422" s="146">
        <f>IFERROR(_xll.qlInterestRateIndexFixingDate(ContBasisIndex3MCorrected,AK2422),"")</f>
        <v>56524</v>
      </c>
      <c r="AK2422" s="146">
        <f>_xll.qlCalendarAdvance(Calendar,$AK2421,AI2422,,,trigger)</f>
        <v>56528</v>
      </c>
      <c r="AL2422" s="78">
        <f>IFERROR(_xll.qlIndexFixing(ContinuousBasisIndex3M,AJ2422,TRUE,)-_xll.qlIndexFixing($AV$1,AJ2422,TRUE,CalibrationTrigger),"")</f>
        <v>5.4701134170710795E-4</v>
      </c>
      <c r="AN2422" s="146">
        <f>IFERROR(_xll.qlInterestRateIndexFixingDate(ContBasisIndex6MCorrected,AK2422),"")</f>
        <v>56524</v>
      </c>
      <c r="AO2422" s="74">
        <f>_xll.qlIndexFixing(ContinuousBasisIndex3M,AJ2422,TRUE,)</f>
        <v>7.7016549307255527E-3</v>
      </c>
      <c r="AP2422" s="74" t="e">
        <f ca="1">qlIndexFixing(ContBasisIndex3MCorrected,AJ2422,TRUE,)</f>
        <v>#NAME?</v>
      </c>
      <c r="AQ2422" s="74" t="str">
        <f ca="1">IFERROR(qlIndexFixing(Euribor3MLegacy,AN2422,TRUE,CalibrationTrigger),"")</f>
        <v/>
      </c>
      <c r="AR2422" s="78">
        <f>IFERROR(_xll.qlIndexFixing(Eonia,AN2422,TRUE,CalibrationTrigger),"")</f>
        <v>7.2063431703828229E-3</v>
      </c>
    </row>
    <row r="2423" spans="35:44">
      <c r="AI2423" s="64" t="s">
        <v>99</v>
      </c>
      <c r="AJ2423" s="146">
        <f>IFERROR(_xll.qlInterestRateIndexFixingDate(ContBasisIndex3MCorrected,AK2423),"")</f>
        <v>56531</v>
      </c>
      <c r="AK2423" s="146">
        <f>_xll.qlCalendarAdvance(Calendar,$AK2422,AI2423,,,trigger)</f>
        <v>56535</v>
      </c>
      <c r="AL2423" s="78">
        <f>IFERROR(_xll.qlIndexFixing(ContinuousBasisIndex3M,AJ2423,TRUE,)-_xll.qlIndexFixing($AV$1,AJ2423,TRUE,CalibrationTrigger),"")</f>
        <v>5.469968368819406E-4</v>
      </c>
      <c r="AN2423" s="146">
        <f>IFERROR(_xll.qlInterestRateIndexFixingDate(ContBasisIndex6MCorrected,AK2423),"")</f>
        <v>56531</v>
      </c>
      <c r="AO2423" s="74">
        <f>_xll.qlIndexFixing(ContinuousBasisIndex3M,AJ2423,TRUE,)</f>
        <v>7.6931864761966276E-3</v>
      </c>
      <c r="AP2423" s="74" t="e">
        <f ca="1">qlIndexFixing(ContBasisIndex3MCorrected,AJ2423,TRUE,)</f>
        <v>#NAME?</v>
      </c>
      <c r="AQ2423" s="74" t="str">
        <f ca="1">IFERROR(qlIndexFixing(Euribor3MLegacy,AN2423,TRUE,CalibrationTrigger),"")</f>
        <v/>
      </c>
      <c r="AR2423" s="78">
        <f>IFERROR(_xll.qlIndexFixing(Eonia,AN2423,TRUE,CalibrationTrigger),"")</f>
        <v>7.1980582131825344E-3</v>
      </c>
    </row>
    <row r="2424" spans="35:44">
      <c r="AI2424" s="64" t="s">
        <v>99</v>
      </c>
      <c r="AJ2424" s="146">
        <f>IFERROR(_xll.qlInterestRateIndexFixingDate(ContBasisIndex3MCorrected,AK2424),"")</f>
        <v>56538</v>
      </c>
      <c r="AK2424" s="146">
        <f>_xll.qlCalendarAdvance(Calendar,$AK2423,AI2424,,,trigger)</f>
        <v>56542</v>
      </c>
      <c r="AL2424" s="78">
        <f>IFERROR(_xll.qlIndexFixing(ContinuousBasisIndex3M,AJ2424,TRUE,)-_xll.qlIndexFixing($AV$1,AJ2424,TRUE,CalibrationTrigger),"")</f>
        <v>5.4698237873074262E-4</v>
      </c>
      <c r="AN2424" s="146">
        <f>IFERROR(_xll.qlInterestRateIndexFixingDate(ContBasisIndex6MCorrected,AK2424),"")</f>
        <v>56538</v>
      </c>
      <c r="AO2424" s="74">
        <f>_xll.qlIndexFixing(ContinuousBasisIndex3M,AJ2424,TRUE,)</f>
        <v>7.6846958091428405E-3</v>
      </c>
      <c r="AP2424" s="74" t="e">
        <f ca="1">qlIndexFixing(ContBasisIndex3MCorrected,AJ2424,TRUE,)</f>
        <v>#NAME?</v>
      </c>
      <c r="AQ2424" s="74" t="str">
        <f ca="1">IFERROR(qlIndexFixing(Euribor3MLegacy,AN2424,TRUE,CalibrationTrigger),"")</f>
        <v/>
      </c>
      <c r="AR2424" s="78">
        <f>IFERROR(_xll.qlIndexFixing(Eonia,AN2424,TRUE,CalibrationTrigger),"")</f>
        <v>7.1897510183038804E-3</v>
      </c>
    </row>
    <row r="2425" spans="35:44">
      <c r="AI2425" s="64" t="s">
        <v>99</v>
      </c>
      <c r="AJ2425" s="146">
        <f>IFERROR(_xll.qlInterestRateIndexFixingDate(ContBasisIndex3MCorrected,AK2425),"")</f>
        <v>56545</v>
      </c>
      <c r="AK2425" s="146">
        <f>_xll.qlCalendarAdvance(Calendar,$AK2424,AI2425,,,trigger)</f>
        <v>56549</v>
      </c>
      <c r="AL2425" s="78">
        <f>IFERROR(_xll.qlIndexFixing(ContinuousBasisIndex3M,AJ2425,TRUE,)-_xll.qlIndexFixing($AV$1,AJ2425,TRUE,CalibrationTrigger),"")</f>
        <v>5.4696796706323134E-4</v>
      </c>
      <c r="AN2425" s="146">
        <f>IFERROR(_xll.qlInterestRateIndexFixingDate(ContBasisIndex6MCorrected,AK2425),"")</f>
        <v>56545</v>
      </c>
      <c r="AO2425" s="74">
        <f>_xll.qlIndexFixing(ContinuousBasisIndex3M,AJ2425,TRUE,)</f>
        <v>7.6761829295216152E-3</v>
      </c>
      <c r="AP2425" s="74" t="e">
        <f ca="1">qlIndexFixing(ContBasisIndex3MCorrected,AJ2425,TRUE,)</f>
        <v>#NAME?</v>
      </c>
      <c r="AQ2425" s="74" t="str">
        <f ca="1">IFERROR(qlIndexFixing(Euribor3MLegacy,AN2425,TRUE,CalibrationTrigger),"")</f>
        <v/>
      </c>
      <c r="AR2425" s="78">
        <f>IFERROR(_xll.qlIndexFixing(Eonia,AN2425,TRUE,CalibrationTrigger),"")</f>
        <v>7.1814215858001518E-3</v>
      </c>
    </row>
    <row r="2426" spans="35:44">
      <c r="AI2426" s="64" t="s">
        <v>99</v>
      </c>
      <c r="AJ2426" s="146">
        <f>IFERROR(_xll.qlInterestRateIndexFixingDate(ContBasisIndex3MCorrected,AK2426),"")</f>
        <v>56552</v>
      </c>
      <c r="AK2426" s="146">
        <f>_xll.qlCalendarAdvance(Calendar,$AK2425,AI2426,,,trigger)</f>
        <v>56556</v>
      </c>
      <c r="AL2426" s="78">
        <f>IFERROR(_xll.qlIndexFixing(ContinuousBasisIndex3M,AJ2426,TRUE,)-_xll.qlIndexFixing($AV$1,AJ2426,TRUE,CalibrationTrigger),"")</f>
        <v>5.4695360170736989E-4</v>
      </c>
      <c r="AN2426" s="146">
        <f>IFERROR(_xll.qlInterestRateIndexFixingDate(ContBasisIndex6MCorrected,AK2426),"")</f>
        <v>56552</v>
      </c>
      <c r="AO2426" s="74">
        <f>_xll.qlIndexFixing(ContinuousBasisIndex3M,AJ2426,TRUE,)</f>
        <v>7.6676478373042794E-3</v>
      </c>
      <c r="AP2426" s="74" t="e">
        <f ca="1">qlIndexFixing(ContBasisIndex3MCorrected,AJ2426,TRUE,)</f>
        <v>#NAME?</v>
      </c>
      <c r="AQ2426" s="74" t="str">
        <f ca="1">IFERROR(qlIndexFixing(Euribor3MLegacy,AN2426,TRUE,CalibrationTrigger),"")</f>
        <v/>
      </c>
      <c r="AR2426" s="78">
        <f>IFERROR(_xll.qlIndexFixing(Eonia,AN2426,TRUE,CalibrationTrigger),"")</f>
        <v>7.1730699156713484E-3</v>
      </c>
    </row>
    <row r="2427" spans="35:44">
      <c r="AI2427" s="64" t="s">
        <v>99</v>
      </c>
      <c r="AJ2427" s="146">
        <f>IFERROR(_xll.qlInterestRateIndexFixingDate(ContBasisIndex3MCorrected,AK2427),"")</f>
        <v>56559</v>
      </c>
      <c r="AK2427" s="146">
        <f>_xll.qlCalendarAdvance(Calendar,$AK2426,AI2427,,,trigger)</f>
        <v>56563</v>
      </c>
      <c r="AL2427" s="78">
        <f>IFERROR(_xll.qlIndexFixing(ContinuousBasisIndex3M,AJ2427,TRUE,)-_xll.qlIndexFixing($AV$1,AJ2427,TRUE,CalibrationTrigger),"")</f>
        <v>5.4693928247461377E-4</v>
      </c>
      <c r="AN2427" s="146">
        <f>IFERROR(_xll.qlInterestRateIndexFixingDate(ContBasisIndex6MCorrected,AK2427),"")</f>
        <v>56559</v>
      </c>
      <c r="AO2427" s="74">
        <f>_xll.qlIndexFixing(ContinuousBasisIndex3M,AJ2427,TRUE,)</f>
        <v>7.6590905324482586E-3</v>
      </c>
      <c r="AP2427" s="74" t="e">
        <f ca="1">qlIndexFixing(ContBasisIndex3MCorrected,AJ2427,TRUE,)</f>
        <v>#NAME?</v>
      </c>
      <c r="AQ2427" s="74" t="str">
        <f ca="1">IFERROR(qlIndexFixing(Euribor3MLegacy,AN2427,TRUE,CalibrationTrigger),"")</f>
        <v/>
      </c>
      <c r="AR2427" s="78">
        <f>IFERROR(_xll.qlIndexFixing(Eonia,AN2427,TRUE,CalibrationTrigger),"")</f>
        <v>7.1646960079707611E-3</v>
      </c>
    </row>
    <row r="2428" spans="35:44">
      <c r="AI2428" s="64" t="s">
        <v>99</v>
      </c>
      <c r="AJ2428" s="146">
        <f>IFERROR(_xll.qlInterestRateIndexFixingDate(ContBasisIndex3MCorrected,AK2428),"")</f>
        <v>56566</v>
      </c>
      <c r="AK2428" s="146">
        <f>_xll.qlCalendarAdvance(Calendar,$AK2427,AI2428,,,trigger)</f>
        <v>56570</v>
      </c>
      <c r="AL2428" s="78">
        <f>IFERROR(_xll.qlIndexFixing(ContinuousBasisIndex3M,AJ2428,TRUE,)-_xll.qlIndexFixing($AV$1,AJ2428,TRUE,CalibrationTrigger),"")</f>
        <v>5.4692500919118966E-4</v>
      </c>
      <c r="AN2428" s="146">
        <f>IFERROR(_xll.qlInterestRateIndexFixingDate(ContBasisIndex6MCorrected,AK2428),"")</f>
        <v>56566</v>
      </c>
      <c r="AO2428" s="74">
        <f>_xll.qlIndexFixing(ContinuousBasisIndex3M,AJ2428,TRUE,)</f>
        <v>7.6505110149240121E-3</v>
      </c>
      <c r="AP2428" s="74" t="e">
        <f ca="1">qlIndexFixing(ContBasisIndex3MCorrected,AJ2428,TRUE,)</f>
        <v>#NAME?</v>
      </c>
      <c r="AQ2428" s="74" t="str">
        <f ca="1">IFERROR(qlIndexFixing(Euribor3MLegacy,AN2428,TRUE,CalibrationTrigger),"")</f>
        <v/>
      </c>
      <c r="AR2428" s="78">
        <f>IFERROR(_xll.qlIndexFixing(Eonia,AN2428,TRUE,CalibrationTrigger),"")</f>
        <v>7.1562998626450991E-3</v>
      </c>
    </row>
    <row r="2429" spans="35:44">
      <c r="AI2429" s="64" t="s">
        <v>99</v>
      </c>
      <c r="AJ2429" s="146">
        <f>IFERROR(_xll.qlInterestRateIndexFixingDate(ContBasisIndex3MCorrected,AK2429),"")</f>
        <v>56573</v>
      </c>
      <c r="AK2429" s="146">
        <f>_xll.qlCalendarAdvance(Calendar,$AK2428,AI2429,,,trigger)</f>
        <v>56577</v>
      </c>
      <c r="AL2429" s="78">
        <f>IFERROR(_xll.qlIndexFixing(ContinuousBasisIndex3M,AJ2429,TRUE,)-_xll.qlIndexFixing($AV$1,AJ2429,TRUE,CalibrationTrigger),"")</f>
        <v>5.4691078167550151E-4</v>
      </c>
      <c r="AN2429" s="146">
        <f>IFERROR(_xll.qlInterestRateIndexFixingDate(ContBasisIndex6MCorrected,AK2429),"")</f>
        <v>56573</v>
      </c>
      <c r="AO2429" s="74">
        <f>_xll.qlIndexFixing(ContinuousBasisIndex3M,AJ2429,TRUE,)</f>
        <v>7.6419092846985214E-3</v>
      </c>
      <c r="AP2429" s="74" t="e">
        <f ca="1">qlIndexFixing(ContBasisIndex3MCorrected,AJ2429,TRUE,)</f>
        <v>#NAME?</v>
      </c>
      <c r="AQ2429" s="74" t="str">
        <f ca="1">IFERROR(qlIndexFixing(Euribor3MLegacy,AN2429,TRUE,CalibrationTrigger),"")</f>
        <v/>
      </c>
      <c r="AR2429" s="78">
        <f>IFERROR(_xll.qlIndexFixing(Eonia,AN2429,TRUE,CalibrationTrigger),"")</f>
        <v>7.1478814796943624E-3</v>
      </c>
    </row>
    <row r="2430" spans="35:44">
      <c r="AI2430" s="64" t="s">
        <v>99</v>
      </c>
      <c r="AJ2430" s="146">
        <f>IFERROR(_xll.qlInterestRateIndexFixingDate(ContBasisIndex3MCorrected,AK2430),"")</f>
        <v>56580</v>
      </c>
      <c r="AK2430" s="146">
        <f>_xll.qlCalendarAdvance(Calendar,$AK2429,AI2430,,,trigger)</f>
        <v>56584</v>
      </c>
      <c r="AL2430" s="78">
        <f>IFERROR(_xll.qlIndexFixing(ContinuousBasisIndex3M,AJ2430,TRUE,)-_xll.qlIndexFixing($AV$1,AJ2430,TRUE,CalibrationTrigger),"")</f>
        <v>5.4687626503913123E-4</v>
      </c>
      <c r="AN2430" s="146">
        <f>IFERROR(_xll.qlInterestRateIndexFixingDate(ContBasisIndex6MCorrected,AK2430),"")</f>
        <v>56580</v>
      </c>
      <c r="AO2430" s="74">
        <f>_xll.qlIndexFixing(ContinuousBasisIndex3M,AJ2430,TRUE,)</f>
        <v>7.6343637767903871E-3</v>
      </c>
      <c r="AP2430" s="74" t="e">
        <f ca="1">qlIndexFixing(ContBasisIndex3MCorrected,AJ2430,TRUE,)</f>
        <v>#NAME?</v>
      </c>
      <c r="AQ2430" s="74" t="str">
        <f ca="1">IFERROR(qlIndexFixing(Euribor3MLegacy,AN2430,TRUE,CalibrationTrigger),"")</f>
        <v/>
      </c>
      <c r="AR2430" s="78">
        <f>IFERROR(_xll.qlIndexFixing(Eonia,AN2430,TRUE,CalibrationTrigger),"")</f>
        <v>7.1394408591718417E-3</v>
      </c>
    </row>
    <row r="2431" spans="35:44">
      <c r="AI2431" s="64" t="s">
        <v>99</v>
      </c>
      <c r="AJ2431" s="146">
        <f>IFERROR(_xll.qlInterestRateIndexFixingDate(ContBasisIndex3MCorrected,AK2431),"")</f>
        <v>56587</v>
      </c>
      <c r="AK2431" s="146">
        <f>_xll.qlCalendarAdvance(Calendar,$AK2430,AI2431,,,trigger)</f>
        <v>56591</v>
      </c>
      <c r="AL2431" s="78">
        <f>IFERROR(_xll.qlIndexFixing(ContinuousBasisIndex3M,AJ2431,TRUE,)-_xll.qlIndexFixing($AV$1,AJ2431,TRUE,CalibrationTrigger),"")</f>
        <v>5.468621488669001E-4</v>
      </c>
      <c r="AN2431" s="146">
        <f>IFERROR(_xll.qlInterestRateIndexFixingDate(ContBasisIndex6MCorrected,AK2431),"")</f>
        <v>56587</v>
      </c>
      <c r="AO2431" s="74">
        <f>_xll.qlIndexFixing(ContinuousBasisIndex3M,AJ2431,TRUE,)</f>
        <v>7.6257211603669717E-3</v>
      </c>
      <c r="AP2431" s="74" t="e">
        <f ca="1">qlIndexFixing(ContBasisIndex3MCorrected,AJ2431,TRUE,)</f>
        <v>#NAME?</v>
      </c>
      <c r="AQ2431" s="74" t="str">
        <f ca="1">IFERROR(qlIndexFixing(Euribor3MLegacy,AN2431,TRUE,CalibrationTrigger),"")</f>
        <v/>
      </c>
      <c r="AR2431" s="78">
        <f>IFERROR(_xll.qlIndexFixing(Eonia,AN2431,TRUE,CalibrationTrigger),"")</f>
        <v>7.1309780010508916E-3</v>
      </c>
    </row>
    <row r="2432" spans="35:44">
      <c r="AI2432" s="64" t="s">
        <v>99</v>
      </c>
      <c r="AJ2432" s="146">
        <f>IFERROR(_xll.qlInterestRateIndexFixingDate(ContBasisIndex3MCorrected,AK2432),"")</f>
        <v>56594</v>
      </c>
      <c r="AK2432" s="146">
        <f>_xll.qlCalendarAdvance(Calendar,$AK2431,AI2432,,,trigger)</f>
        <v>56598</v>
      </c>
      <c r="AL2432" s="78">
        <f>IFERROR(_xll.qlIndexFixing(ContinuousBasisIndex3M,AJ2432,TRUE,)-_xll.qlIndexFixing($AV$1,AJ2432,TRUE,CalibrationTrigger),"")</f>
        <v>5.4684807801841373E-4</v>
      </c>
      <c r="AN2432" s="146">
        <f>IFERROR(_xll.qlInterestRateIndexFixingDate(ContBasisIndex6MCorrected,AK2432),"")</f>
        <v>56594</v>
      </c>
      <c r="AO2432" s="74">
        <f>_xll.qlIndexFixing(ContinuousBasisIndex3M,AJ2432,TRUE,)</f>
        <v>7.6170563316777518E-3</v>
      </c>
      <c r="AP2432" s="74" t="e">
        <f ca="1">qlIndexFixing(ContBasisIndex3MCorrected,AJ2432,TRUE,)</f>
        <v>#NAME?</v>
      </c>
      <c r="AQ2432" s="74" t="str">
        <f ca="1">IFERROR(qlIndexFixing(Euribor3MLegacy,AN2432,TRUE,CalibrationTrigger),"")</f>
        <v/>
      </c>
      <c r="AR2432" s="78">
        <f>IFERROR(_xll.qlIndexFixing(Eonia,AN2432,TRUE,CalibrationTrigger),"")</f>
        <v>7.1224929053581576E-3</v>
      </c>
    </row>
    <row r="2433" spans="35:44">
      <c r="AI2433" s="64" t="s">
        <v>99</v>
      </c>
      <c r="AJ2433" s="146">
        <f>IFERROR(_xll.qlInterestRateIndexFixingDate(ContBasisIndex3MCorrected,AK2433),"")</f>
        <v>56601</v>
      </c>
      <c r="AK2433" s="146">
        <f>_xll.qlCalendarAdvance(Calendar,$AK2432,AI2433,,,trigger)</f>
        <v>56605</v>
      </c>
      <c r="AL2433" s="78">
        <f>IFERROR(_xll.qlIndexFixing(ContinuousBasisIndex3M,AJ2433,TRUE,)-_xll.qlIndexFixing($AV$1,AJ2433,TRUE,CalibrationTrigger),"")</f>
        <v>5.4683405231426008E-4</v>
      </c>
      <c r="AN2433" s="146">
        <f>IFERROR(_xll.qlInterestRateIndexFixingDate(ContBasisIndex6MCorrected,AK2433),"")</f>
        <v>56601</v>
      </c>
      <c r="AO2433" s="74">
        <f>_xll.qlIndexFixing(ContinuousBasisIndex3M,AJ2433,TRUE,)</f>
        <v>7.6083692906854239E-3</v>
      </c>
      <c r="AP2433" s="74" t="e">
        <f ca="1">qlIndexFixing(ContBasisIndex3MCorrected,AJ2433,TRUE,)</f>
        <v>#NAME?</v>
      </c>
      <c r="AQ2433" s="74" t="str">
        <f ca="1">IFERROR(qlIndexFixing(Euribor3MLegacy,AN2433,TRUE,CalibrationTrigger),"")</f>
        <v/>
      </c>
      <c r="AR2433" s="78">
        <f>IFERROR(_xll.qlIndexFixing(Eonia,AN2433,TRUE,CalibrationTrigger),"")</f>
        <v>7.1139855720403489E-3</v>
      </c>
    </row>
    <row r="2434" spans="35:44">
      <c r="AI2434" s="64" t="s">
        <v>99</v>
      </c>
      <c r="AJ2434" s="146">
        <f>IFERROR(_xll.qlInterestRateIndexFixingDate(ContBasisIndex3MCorrected,AK2434),"")</f>
        <v>56607</v>
      </c>
      <c r="AK2434" s="146">
        <f>_xll.qlCalendarAdvance(Calendar,$AK2433,AI2434,,,trigger)</f>
        <v>56612</v>
      </c>
      <c r="AL2434" s="78">
        <f>IFERROR(_xll.qlIndexFixing(ContinuousBasisIndex3M,AJ2434,TRUE,)-_xll.qlIndexFixing($AV$1,AJ2434,TRUE,CalibrationTrigger),"")</f>
        <v>5.4682007158213253E-4</v>
      </c>
      <c r="AN2434" s="146">
        <f>IFERROR(_xll.qlInterestRateIndexFixingDate(ContBasisIndex6MCorrected,AK2434),"")</f>
        <v>56607</v>
      </c>
      <c r="AO2434" s="74">
        <f>_xll.qlIndexFixing(ContinuousBasisIndex3M,AJ2434,TRUE,)</f>
        <v>7.5996600373624545E-3</v>
      </c>
      <c r="AP2434" s="74" t="e">
        <f ca="1">qlIndexFixing(ContBasisIndex3MCorrected,AJ2434,TRUE,)</f>
        <v>#NAME?</v>
      </c>
      <c r="AQ2434" s="74" t="str">
        <f ca="1">IFERROR(qlIndexFixing(Euribor3MLegacy,AN2434,TRUE,CalibrationTrigger),"")</f>
        <v/>
      </c>
      <c r="AR2434" s="78">
        <f>IFERROR(_xll.qlIndexFixing(Eonia,AN2434,TRUE,CalibrationTrigger),"")</f>
        <v>7.1061359939794677E-3</v>
      </c>
    </row>
    <row r="2435" spans="35:44">
      <c r="AI2435" s="64" t="s">
        <v>99</v>
      </c>
      <c r="AJ2435" s="146">
        <f>IFERROR(_xll.qlInterestRateIndexFixingDate(ContBasisIndex3MCorrected,AK2435),"")</f>
        <v>56614</v>
      </c>
      <c r="AK2435" s="146">
        <f>_xll.qlCalendarAdvance(Calendar,$AK2434,AI2435,,,trigger)</f>
        <v>56619</v>
      </c>
      <c r="AL2435" s="78">
        <f>IFERROR(_xll.qlIndexFixing(ContinuousBasisIndex3M,AJ2435,TRUE,)-_xll.qlIndexFixing($AV$1,AJ2435,TRUE,CalibrationTrigger),"")</f>
        <v>5.4680613564350722E-4</v>
      </c>
      <c r="AN2435" s="146">
        <f>IFERROR(_xll.qlInterestRateIndexFixingDate(ContBasisIndex6MCorrected,AK2435),"")</f>
        <v>56614</v>
      </c>
      <c r="AO2435" s="74">
        <f>_xll.qlIndexFixing(ContinuousBasisIndex3M,AJ2435,TRUE,)</f>
        <v>7.5909285716768693E-3</v>
      </c>
      <c r="AP2435" s="74" t="e">
        <f ca="1">qlIndexFixing(ContBasisIndex3MCorrected,AJ2435,TRUE,)</f>
        <v>#NAME?</v>
      </c>
      <c r="AQ2435" s="74" t="str">
        <f ca="1">IFERROR(qlIndexFixing(Euribor3MLegacy,AN2435,TRUE,CalibrationTrigger),"")</f>
        <v/>
      </c>
      <c r="AR2435" s="78">
        <f>IFERROR(_xll.qlIndexFixing(Eonia,AN2435,TRUE,CalibrationTrigger),"")</f>
        <v>7.0975856052424291E-3</v>
      </c>
    </row>
    <row r="2436" spans="35:44">
      <c r="AI2436" s="64" t="s">
        <v>99</v>
      </c>
      <c r="AJ2436" s="146">
        <f>IFERROR(_xll.qlInterestRateIndexFixingDate(ContBasisIndex3MCorrected,AK2436),"")</f>
        <v>56622</v>
      </c>
      <c r="AK2436" s="146">
        <f>_xll.qlCalendarAdvance(Calendar,$AK2435,AI2436,,,trigger)</f>
        <v>56626</v>
      </c>
      <c r="AL2436" s="78">
        <f>IFERROR(_xll.qlIndexFixing(ContinuousBasisIndex3M,AJ2436,TRUE,)-_xll.qlIndexFixing($AV$1,AJ2436,TRUE,CalibrationTrigger),"")</f>
        <v>5.4679224432518936E-4</v>
      </c>
      <c r="AN2436" s="146">
        <f>IFERROR(_xll.qlInterestRateIndexFixingDate(ContBasisIndex6MCorrected,AK2436),"")</f>
        <v>56622</v>
      </c>
      <c r="AO2436" s="74">
        <f>_xll.qlIndexFixing(ContinuousBasisIndex3M,AJ2436,TRUE,)</f>
        <v>7.5821748936002464E-3</v>
      </c>
      <c r="AP2436" s="74" t="e">
        <f ca="1">qlIndexFixing(ContBasisIndex3MCorrected,AJ2436,TRUE,)</f>
        <v>#NAME?</v>
      </c>
      <c r="AQ2436" s="74" t="str">
        <f ca="1">IFERROR(qlIndexFixing(Euribor3MLegacy,AN2436,TRUE,CalibrationTrigger),"")</f>
        <v/>
      </c>
      <c r="AR2436" s="78">
        <f>IFERROR(_xll.qlIndexFixing(Eonia,AN2436,TRUE,CalibrationTrigger),"")</f>
        <v>7.0883301466828641E-3</v>
      </c>
    </row>
    <row r="2437" spans="35:44">
      <c r="AI2437" s="64" t="s">
        <v>99</v>
      </c>
      <c r="AJ2437" s="146">
        <f>IFERROR(_xll.qlInterestRateIndexFixingDate(ContBasisIndex3MCorrected,AK2437),"")</f>
        <v>56629</v>
      </c>
      <c r="AK2437" s="146">
        <f>_xll.qlCalendarAdvance(Calendar,$AK2436,AI2437,,,trigger)</f>
        <v>56633</v>
      </c>
      <c r="AL2437" s="78">
        <f>IFERROR(_xll.qlIndexFixing(ContinuousBasisIndex3M,AJ2437,TRUE,)-_xll.qlIndexFixing($AV$1,AJ2437,TRUE,CalibrationTrigger),"")</f>
        <v>5.4678849338055027E-4</v>
      </c>
      <c r="AN2437" s="146">
        <f>IFERROR(_xll.qlInterestRateIndexFixingDate(ContBasisIndex6MCorrected,AK2437),"")</f>
        <v>56629</v>
      </c>
      <c r="AO2437" s="74">
        <f>_xll.qlIndexFixing(ContinuousBasisIndex3M,AJ2437,TRUE,)</f>
        <v>7.5728474807890992E-3</v>
      </c>
      <c r="AP2437" s="74" t="e">
        <f ca="1">qlIndexFixing(ContBasisIndex3MCorrected,AJ2437,TRUE,)</f>
        <v>#NAME?</v>
      </c>
      <c r="AQ2437" s="74" t="str">
        <f ca="1">IFERROR(qlIndexFixing(Euribor3MLegacy,AN2437,TRUE,CalibrationTrigger),"")</f>
        <v/>
      </c>
      <c r="AR2437" s="78">
        <f>IFERROR(_xll.qlIndexFixing(Eonia,AN2437,TRUE,CalibrationTrigger),"")</f>
        <v>7.0797338631312101E-3</v>
      </c>
    </row>
    <row r="2438" spans="35:44">
      <c r="AI2438" s="64" t="s">
        <v>99</v>
      </c>
      <c r="AJ2438" s="146">
        <f>IFERROR(_xll.qlInterestRateIndexFixingDate(ContBasisIndex3MCorrected,AK2438),"")</f>
        <v>56636</v>
      </c>
      <c r="AK2438" s="146">
        <f>_xll.qlCalendarAdvance(Calendar,$AK2437,AI2438,,,trigger)</f>
        <v>56640</v>
      </c>
      <c r="AL2438" s="78">
        <f>IFERROR(_xll.qlIndexFixing(ContinuousBasisIndex3M,AJ2438,TRUE,)-_xll.qlIndexFixing($AV$1,AJ2438,TRUE,CalibrationTrigger),"")</f>
        <v>5.4676459484870321E-4</v>
      </c>
      <c r="AN2438" s="146">
        <f>IFERROR(_xll.qlInterestRateIndexFixingDate(ContBasisIndex6MCorrected,AK2438),"")</f>
        <v>56636</v>
      </c>
      <c r="AO2438" s="74">
        <f>_xll.qlIndexFixing(ContinuousBasisIndex3M,AJ2438,TRUE,)</f>
        <v>7.5646009001539838E-3</v>
      </c>
      <c r="AP2438" s="74" t="e">
        <f ca="1">qlIndexFixing(ContBasisIndex3MCorrected,AJ2438,TRUE,)</f>
        <v>#NAME?</v>
      </c>
      <c r="AQ2438" s="74" t="str">
        <f ca="1">IFERROR(qlIndexFixing(Euribor3MLegacy,AN2438,TRUE,CalibrationTrigger),"")</f>
        <v/>
      </c>
      <c r="AR2438" s="78">
        <f>IFERROR(_xll.qlIndexFixing(Eonia,AN2438,TRUE,CalibrationTrigger),"")</f>
        <v>7.0711153419544814E-3</v>
      </c>
    </row>
    <row r="2439" spans="35:44">
      <c r="AI2439" s="64" t="s">
        <v>99</v>
      </c>
      <c r="AJ2439" s="146">
        <f>IFERROR(_xll.qlInterestRateIndexFixingDate(ContBasisIndex3MCorrected,AK2439),"")</f>
        <v>56643</v>
      </c>
      <c r="AK2439" s="146">
        <f>_xll.qlCalendarAdvance(Calendar,$AK2438,AI2439,,,trigger)</f>
        <v>56647</v>
      </c>
      <c r="AL2439" s="78">
        <f>IFERROR(_xll.qlIndexFixing(ContinuousBasisIndex3M,AJ2439,TRUE,)-_xll.qlIndexFixing($AV$1,AJ2439,TRUE,CalibrationTrigger),"")</f>
        <v>5.467508363459217E-4</v>
      </c>
      <c r="AN2439" s="146">
        <f>IFERROR(_xll.qlInterestRateIndexFixingDate(ContBasisIndex6MCorrected,AK2439),"")</f>
        <v>56643</v>
      </c>
      <c r="AO2439" s="74">
        <f>_xll.qlIndexFixing(ContinuousBasisIndex3M,AJ2439,TRUE,)</f>
        <v>7.5557805847337178E-3</v>
      </c>
      <c r="AP2439" s="74" t="e">
        <f ca="1">qlIndexFixing(ContBasisIndex3MCorrected,AJ2439,TRUE,)</f>
        <v>#NAME?</v>
      </c>
      <c r="AQ2439" s="74" t="str">
        <f ca="1">IFERROR(qlIndexFixing(Euribor3MLegacy,AN2439,TRUE,CalibrationTrigger),"")</f>
        <v/>
      </c>
      <c r="AR2439" s="78">
        <f>IFERROR(_xll.qlIndexFixing(Eonia,AN2439,TRUE,CalibrationTrigger),"")</f>
        <v>7.0624745832592595E-3</v>
      </c>
    </row>
    <row r="2440" spans="35:44">
      <c r="AI2440" s="64" t="s">
        <v>99</v>
      </c>
      <c r="AJ2440" s="146">
        <f>IFERROR(_xll.qlInterestRateIndexFixingDate(ContBasisIndex3MCorrected,AK2440),"")</f>
        <v>56650</v>
      </c>
      <c r="AK2440" s="146">
        <f>_xll.qlCalendarAdvance(Calendar,$AK2439,AI2440,,,trigger)</f>
        <v>56654</v>
      </c>
      <c r="AL2440" s="78">
        <f>IFERROR(_xll.qlIndexFixing(ContinuousBasisIndex3M,AJ2440,TRUE,)-_xll.qlIndexFixing($AV$1,AJ2440,TRUE,CalibrationTrigger),"")</f>
        <v>5.4673712176711575E-4</v>
      </c>
      <c r="AN2440" s="146">
        <f>IFERROR(_xll.qlInterestRateIndexFixingDate(ContBasisIndex6MCorrected,AK2440),"")</f>
        <v>56650</v>
      </c>
      <c r="AO2440" s="74">
        <f>_xll.qlIndexFixing(ContinuousBasisIndex3M,AJ2440,TRUE,)</f>
        <v>7.5469380568105038E-3</v>
      </c>
      <c r="AP2440" s="74" t="e">
        <f ca="1">qlIndexFixing(ContBasisIndex3MCorrected,AJ2440,TRUE,)</f>
        <v>#NAME?</v>
      </c>
      <c r="AQ2440" s="74" t="str">
        <f ca="1">IFERROR(qlIndexFixing(Euribor3MLegacy,AN2440,TRUE,CalibrationTrigger),"")</f>
        <v/>
      </c>
      <c r="AR2440" s="78">
        <f>IFERROR(_xll.qlIndexFixing(Eonia,AN2440,TRUE,CalibrationTrigger),"")</f>
        <v>7.0538115870188989E-3</v>
      </c>
    </row>
    <row r="2441" spans="35:44">
      <c r="AI2441" s="64" t="s">
        <v>99</v>
      </c>
      <c r="AJ2441" s="146">
        <f>IFERROR(_xll.qlInterestRateIndexFixingDate(ContBasisIndex3MCorrected,AK2441),"")</f>
        <v>56657</v>
      </c>
      <c r="AK2441" s="146">
        <f>_xll.qlCalendarAdvance(Calendar,$AK2440,AI2441,,,trigger)</f>
        <v>56661</v>
      </c>
      <c r="AL2441" s="78">
        <f>IFERROR(_xll.qlIndexFixing(ContinuousBasisIndex3M,AJ2441,TRUE,)-_xll.qlIndexFixing($AV$1,AJ2441,TRUE,CalibrationTrigger),"")</f>
        <v>5.4672345094353147E-4</v>
      </c>
      <c r="AN2441" s="146">
        <f>IFERROR(_xll.qlInterestRateIndexFixingDate(ContBasisIndex6MCorrected,AK2441),"")</f>
        <v>56657</v>
      </c>
      <c r="AO2441" s="74">
        <f>_xll.qlIndexFixing(ContinuousBasisIndex3M,AJ2441,TRUE,)</f>
        <v>7.5380733163630254E-3</v>
      </c>
      <c r="AP2441" s="74" t="e">
        <f ca="1">qlIndexFixing(ContBasisIndex3MCorrected,AJ2441,TRUE,)</f>
        <v>#NAME?</v>
      </c>
      <c r="AQ2441" s="74" t="str">
        <f ca="1">IFERROR(qlIndexFixing(Euribor3MLegacy,AN2441,TRUE,CalibrationTrigger),"")</f>
        <v/>
      </c>
      <c r="AR2441" s="78">
        <f>IFERROR(_xll.qlIndexFixing(Eonia,AN2441,TRUE,CalibrationTrigger),"")</f>
        <v>7.0451263532333996E-3</v>
      </c>
    </row>
    <row r="2442" spans="35:44">
      <c r="AI2442" s="64" t="s">
        <v>99</v>
      </c>
      <c r="AJ2442" s="146">
        <f>IFERROR(_xll.qlInterestRateIndexFixingDate(ContBasisIndex3MCorrected,AK2442),"")</f>
        <v>56664</v>
      </c>
      <c r="AK2442" s="146">
        <f>_xll.qlCalendarAdvance(Calendar,$AK2441,AI2442,,,trigger)</f>
        <v>56668</v>
      </c>
      <c r="AL2442" s="78">
        <f>IFERROR(_xll.qlIndexFixing(ContinuousBasisIndex3M,AJ2442,TRUE,)-_xll.qlIndexFixing($AV$1,AJ2442,TRUE,CalibrationTrigger),"")</f>
        <v>5.4670982370375043E-4</v>
      </c>
      <c r="AN2442" s="146">
        <f>IFERROR(_xll.qlInterestRateIndexFixingDate(ContBasisIndex6MCorrected,AK2442),"")</f>
        <v>56664</v>
      </c>
      <c r="AO2442" s="74">
        <f>_xll.qlIndexFixing(ContinuousBasisIndex3M,AJ2442,TRUE,)</f>
        <v>7.5291863633673017E-3</v>
      </c>
      <c r="AP2442" s="74" t="e">
        <f ca="1">qlIndexFixing(ContBasisIndex3MCorrected,AJ2442,TRUE,)</f>
        <v>#NAME?</v>
      </c>
      <c r="AQ2442" s="74" t="str">
        <f ca="1">IFERROR(qlIndexFixing(Euribor3MLegacy,AN2442,TRUE,CalibrationTrigger),"")</f>
        <v/>
      </c>
      <c r="AR2442" s="78">
        <f>IFERROR(_xll.qlIndexFixing(Eonia,AN2442,TRUE,CalibrationTrigger),"")</f>
        <v>7.0364188818761164E-3</v>
      </c>
    </row>
    <row r="2443" spans="35:44">
      <c r="AI2443" s="64" t="s">
        <v>99</v>
      </c>
      <c r="AJ2443" s="146">
        <f>IFERROR(_xll.qlInterestRateIndexFixingDate(ContBasisIndex3MCorrected,AK2443),"")</f>
        <v>56671</v>
      </c>
      <c r="AK2443" s="146">
        <f>_xll.qlCalendarAdvance(Calendar,$AK2442,AI2443,,,trigger)</f>
        <v>56675</v>
      </c>
      <c r="AL2443" s="78">
        <f>IFERROR(_xll.qlIndexFixing(ContinuousBasisIndex3M,AJ2443,TRUE,)-_xll.qlIndexFixing($AV$1,AJ2443,TRUE,CalibrationTrigger),"")</f>
        <v>5.4671630316220805E-4</v>
      </c>
      <c r="AN2443" s="146">
        <f>IFERROR(_xll.qlInterestRateIndexFixingDate(ContBasisIndex6MCorrected,AK2443),"")</f>
        <v>56671</v>
      </c>
      <c r="AO2443" s="74">
        <f>_xll.qlIndexFixing(ContinuousBasisIndex3M,AJ2443,TRUE,)</f>
        <v>7.5191527114790045E-3</v>
      </c>
      <c r="AP2443" s="74" t="e">
        <f ca="1">qlIndexFixing(ContBasisIndex3MCorrected,AJ2443,TRUE,)</f>
        <v>#NAME?</v>
      </c>
      <c r="AQ2443" s="74" t="str">
        <f ca="1">IFERROR(qlIndexFixing(Euribor3MLegacy,AN2443,TRUE,CalibrationTrigger),"")</f>
        <v/>
      </c>
      <c r="AR2443" s="78">
        <f>IFERROR(_xll.qlIndexFixing(Eonia,AN2443,TRUE,CalibrationTrigger),"")</f>
        <v>7.0276891730003399E-3</v>
      </c>
    </row>
    <row r="2444" spans="35:44">
      <c r="AI2444" s="64" t="s">
        <v>99</v>
      </c>
      <c r="AJ2444" s="146">
        <f>IFERROR(_xll.qlInterestRateIndexFixingDate(ContBasisIndex3MCorrected,AK2444),"")</f>
        <v>56678</v>
      </c>
      <c r="AK2444" s="146">
        <f>_xll.qlCalendarAdvance(Calendar,$AK2443,AI2444,,,trigger)</f>
        <v>56682</v>
      </c>
      <c r="AL2444" s="78">
        <f>IFERROR(_xll.qlIndexFixing(ContinuousBasisIndex3M,AJ2444,TRUE,)-_xll.qlIndexFixing($AV$1,AJ2444,TRUE,CalibrationTrigger),"")</f>
        <v>5.467027410751028E-4</v>
      </c>
      <c r="AN2444" s="146">
        <f>IFERROR(_xll.qlInterestRateIndexFixingDate(ContBasisIndex6MCorrected,AK2444),"")</f>
        <v>56678</v>
      </c>
      <c r="AO2444" s="74">
        <f>_xll.qlIndexFixing(ContinuousBasisIndex3M,AJ2444,TRUE,)</f>
        <v>7.5102177873983987E-3</v>
      </c>
      <c r="AP2444" s="74" t="e">
        <f ca="1">qlIndexFixing(ContBasisIndex3MCorrected,AJ2444,TRUE,)</f>
        <v>#NAME?</v>
      </c>
      <c r="AQ2444" s="74" t="str">
        <f ca="1">IFERROR(qlIndexFixing(Euribor3MLegacy,AN2444,TRUE,CalibrationTrigger),"")</f>
        <v/>
      </c>
      <c r="AR2444" s="78">
        <f>IFERROR(_xll.qlIndexFixing(Eonia,AN2444,TRUE,CalibrationTrigger),"")</f>
        <v>7.0189372265794248E-3</v>
      </c>
    </row>
    <row r="2445" spans="35:44">
      <c r="AI2445" s="64" t="s">
        <v>99</v>
      </c>
      <c r="AJ2445" s="146">
        <f>IFERROR(_xll.qlInterestRateIndexFixingDate(ContBasisIndex3MCorrected,AK2445),"")</f>
        <v>56685</v>
      </c>
      <c r="AK2445" s="146">
        <f>_xll.qlCalendarAdvance(Calendar,$AK2444,AI2445,,,trigger)</f>
        <v>56689</v>
      </c>
      <c r="AL2445" s="78">
        <f>IFERROR(_xll.qlIndexFixing(ContinuousBasisIndex3M,AJ2445,TRUE,)-_xll.qlIndexFixing($AV$1,AJ2445,TRUE,CalibrationTrigger),"")</f>
        <v>5.4668922197448171E-4</v>
      </c>
      <c r="AN2445" s="146">
        <f>IFERROR(_xll.qlInterestRateIndexFixingDate(ContBasisIndex6MCorrected,AK2445),"")</f>
        <v>56685</v>
      </c>
      <c r="AO2445" s="74">
        <f>_xll.qlIndexFixing(ContinuousBasisIndex3M,AJ2445,TRUE,)</f>
        <v>7.5012606502203446E-3</v>
      </c>
      <c r="AP2445" s="74" t="e">
        <f ca="1">qlIndexFixing(ContBasisIndex3MCorrected,AJ2445,TRUE,)</f>
        <v>#NAME?</v>
      </c>
      <c r="AQ2445" s="74" t="str">
        <f ca="1">IFERROR(qlIndexFixing(Euribor3MLegacy,AN2445,TRUE,CalibrationTrigger),"")</f>
        <v/>
      </c>
      <c r="AR2445" s="78">
        <f>IFERROR(_xll.qlIndexFixing(Eonia,AN2445,TRUE,CalibrationTrigger),"")</f>
        <v>7.0101630426666617E-3</v>
      </c>
    </row>
    <row r="2446" spans="35:44">
      <c r="AI2446" s="64" t="s">
        <v>99</v>
      </c>
      <c r="AJ2446" s="146">
        <f>IFERROR(_xll.qlInterestRateIndexFixingDate(ContBasisIndex3MCorrected,AK2446),"")</f>
        <v>56692</v>
      </c>
      <c r="AK2446" s="146">
        <f>_xll.qlCalendarAdvance(Calendar,$AK2445,AI2446,,,trigger)</f>
        <v>56696</v>
      </c>
      <c r="AL2446" s="78">
        <f>IFERROR(_xll.qlIndexFixing(ContinuousBasisIndex3M,AJ2446,TRUE,)-_xll.qlIndexFixing($AV$1,AJ2446,TRUE,CalibrationTrigger),"")</f>
        <v>5.4667574568830705E-4</v>
      </c>
      <c r="AN2446" s="146">
        <f>IFERROR(_xll.qlInterestRateIndexFixingDate(ContBasisIndex6MCorrected,AK2446),"")</f>
        <v>56692</v>
      </c>
      <c r="AO2446" s="74">
        <f>_xll.qlIndexFixing(ContinuousBasisIndex3M,AJ2446,TRUE,)</f>
        <v>7.4922812999274639E-3</v>
      </c>
      <c r="AP2446" s="74" t="e">
        <f ca="1">qlIndexFixing(ContBasisIndex3MCorrected,AJ2446,TRUE,)</f>
        <v>#NAME?</v>
      </c>
      <c r="AQ2446" s="74" t="str">
        <f ca="1">IFERROR(qlIndexFixing(Euribor3MLegacy,AN2446,TRUE,CalibrationTrigger),"")</f>
        <v/>
      </c>
      <c r="AR2446" s="78">
        <f>IFERROR(_xll.qlIndexFixing(Eonia,AN2446,TRUE,CalibrationTrigger),"")</f>
        <v>7.00136662120876E-3</v>
      </c>
    </row>
    <row r="2447" spans="35:44">
      <c r="AI2447" s="64" t="s">
        <v>99</v>
      </c>
      <c r="AJ2447" s="146">
        <f>IFERROR(_xll.qlInterestRateIndexFixingDate(ContBasisIndex3MCorrected,AK2447),"")</f>
        <v>56699</v>
      </c>
      <c r="AK2447" s="146">
        <f>_xll.qlCalendarAdvance(Calendar,$AK2446,AI2447,,,trigger)</f>
        <v>56703</v>
      </c>
      <c r="AL2447" s="78">
        <f>IFERROR(_xll.qlIndexFixing(ContinuousBasisIndex3M,AJ2447,TRUE,)-_xll.qlIndexFixing($AV$1,AJ2447,TRUE,CalibrationTrigger),"")</f>
        <v>5.466623120497574E-4</v>
      </c>
      <c r="AN2447" s="146">
        <f>IFERROR(_xll.qlInterestRateIndexFixingDate(ContBasisIndex6MCorrected,AK2447),"")</f>
        <v>56699</v>
      </c>
      <c r="AO2447" s="74">
        <f>_xll.qlIndexFixing(ContinuousBasisIndex3M,AJ2447,TRUE,)</f>
        <v>7.4832797365032497E-3</v>
      </c>
      <c r="AP2447" s="74" t="e">
        <f ca="1">qlIndexFixing(ContBasisIndex3MCorrected,AJ2447,TRUE,)</f>
        <v>#NAME?</v>
      </c>
      <c r="AQ2447" s="74" t="str">
        <f ca="1">IFERROR(qlIndexFixing(Euribor3MLegacy,AN2447,TRUE,CalibrationTrigger),"")</f>
        <v/>
      </c>
      <c r="AR2447" s="78">
        <f>IFERROR(_xll.qlIndexFixing(Eonia,AN2447,TRUE,CalibrationTrigger),"")</f>
        <v>6.992547962232365E-3</v>
      </c>
    </row>
    <row r="2448" spans="35:44">
      <c r="AI2448" s="64" t="s">
        <v>99</v>
      </c>
      <c r="AJ2448" s="146">
        <f>IFERROR(_xll.qlInterestRateIndexFixingDate(ContBasisIndex3MCorrected,AK2448),"")</f>
        <v>56706</v>
      </c>
      <c r="AK2448" s="146">
        <f>_xll.qlCalendarAdvance(Calendar,$AK2447,AI2448,,,trigger)</f>
        <v>56710</v>
      </c>
      <c r="AL2448" s="78">
        <f>IFERROR(_xll.qlIndexFixing(ContinuousBasisIndex3M,AJ2448,TRUE,)-_xll.qlIndexFixing($AV$1,AJ2448,TRUE,CalibrationTrigger),"")</f>
        <v>5.46638944189058E-4</v>
      </c>
      <c r="AN2448" s="146">
        <f>IFERROR(_xll.qlInterestRateIndexFixingDate(ContBasisIndex6MCorrected,AK2448),"")</f>
        <v>56706</v>
      </c>
      <c r="AO2448" s="74">
        <f>_xll.qlIndexFixing(ContinuousBasisIndex3M,AJ2448,TRUE,)</f>
        <v>7.474827158789314E-3</v>
      </c>
      <c r="AP2448" s="74" t="e">
        <f ca="1">qlIndexFixing(ContBasisIndex3MCorrected,AJ2448,TRUE,)</f>
        <v>#NAME?</v>
      </c>
      <c r="AQ2448" s="74" t="str">
        <f ca="1">IFERROR(qlIndexFixing(Euribor3MLegacy,AN2448,TRUE,CalibrationTrigger),"")</f>
        <v/>
      </c>
      <c r="AR2448" s="78">
        <f>IFERROR(_xll.qlIndexFixing(Eonia,AN2448,TRUE,CalibrationTrigger),"")</f>
        <v>6.983707065764122E-3</v>
      </c>
    </row>
    <row r="2449" spans="35:44">
      <c r="AI2449" s="64" t="s">
        <v>99</v>
      </c>
      <c r="AJ2449" s="146">
        <f>IFERROR(_xll.qlInterestRateIndexFixingDate(ContBasisIndex3MCorrected,AK2449),"")</f>
        <v>56713</v>
      </c>
      <c r="AK2449" s="146">
        <f>_xll.qlCalendarAdvance(Calendar,$AK2448,AI2449,,,trigger)</f>
        <v>56717</v>
      </c>
      <c r="AL2449" s="78">
        <f>IFERROR(_xll.qlIndexFixing(ContinuousBasisIndex3M,AJ2449,TRUE,)-_xll.qlIndexFixing($AV$1,AJ2449,TRUE,CalibrationTrigger),"")</f>
        <v>5.4662560631759099E-4</v>
      </c>
      <c r="AN2449" s="146">
        <f>IFERROR(_xll.qlInterestRateIndexFixingDate(ContBasisIndex6MCorrected,AK2449),"")</f>
        <v>56713</v>
      </c>
      <c r="AO2449" s="74">
        <f>_xll.qlIndexFixing(ContinuousBasisIndex3M,AJ2449,TRUE,)</f>
        <v>7.4657829432352545E-3</v>
      </c>
      <c r="AP2449" s="74" t="e">
        <f ca="1">qlIndexFixing(ContBasisIndex3MCorrected,AJ2449,TRUE,)</f>
        <v>#NAME?</v>
      </c>
      <c r="AQ2449" s="74" t="str">
        <f ca="1">IFERROR(qlIndexFixing(Euribor3MLegacy,AN2449,TRUE,CalibrationTrigger),"")</f>
        <v/>
      </c>
      <c r="AR2449" s="78">
        <f>IFERROR(_xll.qlIndexFixing(Eonia,AN2449,TRUE,CalibrationTrigger),"")</f>
        <v>6.9748439317773858E-3</v>
      </c>
    </row>
    <row r="2450" spans="35:44">
      <c r="AI2450" s="64" t="s">
        <v>99</v>
      </c>
      <c r="AJ2450" s="146">
        <f>IFERROR(_xll.qlInterestRateIndexFixingDate(ContBasisIndex3MCorrected,AK2450),"")</f>
        <v>56718</v>
      </c>
      <c r="AK2450" s="146">
        <f>_xll.qlCalendarAdvance(Calendar,$AK2449,AI2450,,,trigger)</f>
        <v>56724</v>
      </c>
      <c r="AL2450" s="78">
        <f>IFERROR(_xll.qlIndexFixing(ContinuousBasisIndex3M,AJ2450,TRUE,)-_xll.qlIndexFixing($AV$1,AJ2450,TRUE,CalibrationTrigger),"")</f>
        <v>5.4661231063742998E-4</v>
      </c>
      <c r="AN2450" s="146">
        <f>IFERROR(_xll.qlInterestRateIndexFixingDate(ContBasisIndex6MCorrected,AK2450),"")</f>
        <v>56718</v>
      </c>
      <c r="AO2450" s="74">
        <f>_xll.qlIndexFixing(ContinuousBasisIndex3M,AJ2450,TRUE,)</f>
        <v>7.4567165147437714E-3</v>
      </c>
      <c r="AP2450" s="74" t="e">
        <f ca="1">qlIndexFixing(ContBasisIndex3MCorrected,AJ2450,TRUE,)</f>
        <v>#NAME?</v>
      </c>
      <c r="AQ2450" s="74" t="str">
        <f ca="1">IFERROR(qlIndexFixing(Euribor3MLegacy,AN2450,TRUE,CalibrationTrigger),"")</f>
        <v/>
      </c>
      <c r="AR2450" s="78">
        <f>IFERROR(_xll.qlIndexFixing(Eonia,AN2450,TRUE,CalibrationTrigger),"")</f>
        <v>6.9696345171976759E-3</v>
      </c>
    </row>
    <row r="2451" spans="35:44">
      <c r="AI2451" s="64" t="s">
        <v>99</v>
      </c>
      <c r="AJ2451" s="146">
        <f>IFERROR(_xll.qlInterestRateIndexFixingDate(ContBasisIndex3MCorrected,AK2451),"")</f>
        <v>56727</v>
      </c>
      <c r="AK2451" s="146">
        <f>_xll.qlCalendarAdvance(Calendar,$AK2450,AI2451,,,trigger)</f>
        <v>56731</v>
      </c>
      <c r="AL2451" s="78">
        <f>IFERROR(_xll.qlIndexFixing(ContinuousBasisIndex3M,AJ2451,TRUE,)-_xll.qlIndexFixing($AV$1,AJ2451,TRUE,CalibrationTrigger),"")</f>
        <v>5.4659905698255414E-4</v>
      </c>
      <c r="AN2451" s="146">
        <f>IFERROR(_xll.qlInterestRateIndexFixingDate(ContBasisIndex6MCorrected,AK2451),"")</f>
        <v>56727</v>
      </c>
      <c r="AO2451" s="74">
        <f>_xll.qlIndexFixing(ContinuousBasisIndex3M,AJ2451,TRUE,)</f>
        <v>7.4476278733034461E-3</v>
      </c>
      <c r="AP2451" s="74" t="e">
        <f ca="1">qlIndexFixing(ContBasisIndex3MCorrected,AJ2451,TRUE,)</f>
        <v>#NAME?</v>
      </c>
      <c r="AQ2451" s="74" t="str">
        <f ca="1">IFERROR(qlIndexFixing(Euribor3MLegacy,AN2451,TRUE,CalibrationTrigger),"")</f>
        <v/>
      </c>
      <c r="AR2451" s="78">
        <f>IFERROR(_xll.qlIndexFixing(Eonia,AN2451,TRUE,CalibrationTrigger),"")</f>
        <v>6.9570509512484335E-3</v>
      </c>
    </row>
    <row r="2452" spans="35:44">
      <c r="AI2452" s="64" t="s">
        <v>99</v>
      </c>
      <c r="AJ2452" s="146">
        <f>IFERROR(_xll.qlInterestRateIndexFixingDate(ContBasisIndex3MCorrected,AK2452),"")</f>
        <v>56734</v>
      </c>
      <c r="AK2452" s="146">
        <f>_xll.qlCalendarAdvance(Calendar,$AK2451,AI2452,,,trigger)</f>
        <v>56738</v>
      </c>
      <c r="AL2452" s="78">
        <f>IFERROR(_xll.qlIndexFixing(ContinuousBasisIndex3M,AJ2452,TRUE,)-_xll.qlIndexFixing($AV$1,AJ2452,TRUE,CalibrationTrigger),"")</f>
        <v>5.4659577773170237E-4</v>
      </c>
      <c r="AN2452" s="146">
        <f>IFERROR(_xll.qlInterestRateIndexFixingDate(ContBasisIndex6MCorrected,AK2452),"")</f>
        <v>56734</v>
      </c>
      <c r="AO2452" s="74">
        <f>_xll.qlIndexFixing(ContinuousBasisIndex3M,AJ2452,TRUE,)</f>
        <v>7.4379387219603507E-3</v>
      </c>
      <c r="AP2452" s="74" t="e">
        <f ca="1">qlIndexFixing(ContBasisIndex3MCorrected,AJ2452,TRUE,)</f>
        <v>#NAME?</v>
      </c>
      <c r="AQ2452" s="74" t="str">
        <f ca="1">IFERROR(qlIndexFixing(Euribor3MLegacy,AN2452,TRUE,CalibrationTrigger),"")</f>
        <v/>
      </c>
      <c r="AR2452" s="78">
        <f>IFERROR(_xll.qlIndexFixing(Eonia,AN2452,TRUE,CalibrationTrigger),"")</f>
        <v>6.9481211047861535E-3</v>
      </c>
    </row>
    <row r="2453" spans="35:44">
      <c r="AI2453" s="64" t="s">
        <v>99</v>
      </c>
      <c r="AJ2453" s="146">
        <f>IFERROR(_xll.qlInterestRateIndexFixingDate(ContBasisIndex3MCorrected,AK2453),"")</f>
        <v>56741</v>
      </c>
      <c r="AK2453" s="146">
        <f>_xll.qlCalendarAdvance(Calendar,$AK2452,AI2453,,,trigger)</f>
        <v>56745</v>
      </c>
      <c r="AL2453" s="78">
        <f>IFERROR(_xll.qlIndexFixing(ContinuousBasisIndex3M,AJ2453,TRUE,)-_xll.qlIndexFixing($AV$1,AJ2453,TRUE,CalibrationTrigger),"")</f>
        <v>5.4658259648256678E-4</v>
      </c>
      <c r="AN2453" s="146">
        <f>IFERROR(_xll.qlInterestRateIndexFixingDate(ContBasisIndex6MCorrected,AK2453),"")</f>
        <v>56741</v>
      </c>
      <c r="AO2453" s="74">
        <f>_xll.qlIndexFixing(ContinuousBasisIndex3M,AJ2453,TRUE,)</f>
        <v>7.4288038794883384E-3</v>
      </c>
      <c r="AP2453" s="74" t="e">
        <f ca="1">qlIndexFixing(ContBasisIndex3MCorrected,AJ2453,TRUE,)</f>
        <v>#NAME?</v>
      </c>
      <c r="AQ2453" s="74" t="str">
        <f ca="1">IFERROR(qlIndexFixing(Euribor3MLegacy,AN2453,TRUE,CalibrationTrigger),"")</f>
        <v/>
      </c>
      <c r="AR2453" s="78">
        <f>IFERROR(_xll.qlIndexFixing(Eonia,AN2453,TRUE,CalibrationTrigger),"")</f>
        <v>6.9391690208053802E-3</v>
      </c>
    </row>
    <row r="2454" spans="35:44">
      <c r="AI2454" s="64" t="s">
        <v>99</v>
      </c>
      <c r="AJ2454" s="146">
        <f>IFERROR(_xll.qlInterestRateIndexFixingDate(ContBasisIndex3MCorrected,AK2454),"")</f>
        <v>56748</v>
      </c>
      <c r="AK2454" s="146">
        <f>_xll.qlCalendarAdvance(Calendar,$AK2453,AI2454,,,trigger)</f>
        <v>56752</v>
      </c>
      <c r="AL2454" s="78">
        <f>IFERROR(_xll.qlIndexFixing(ContinuousBasisIndex3M,AJ2454,TRUE,)-_xll.qlIndexFixing($AV$1,AJ2454,TRUE,CalibrationTrigger),"")</f>
        <v>5.4656945671937695E-4</v>
      </c>
      <c r="AN2454" s="146">
        <f>IFERROR(_xll.qlInterestRateIndexFixingDate(ContBasisIndex6MCorrected,AK2454),"")</f>
        <v>56748</v>
      </c>
      <c r="AO2454" s="74">
        <f>_xll.qlIndexFixing(ContinuousBasisIndex3M,AJ2454,TRUE,)</f>
        <v>7.4196468238033183E-3</v>
      </c>
      <c r="AP2454" s="74" t="e">
        <f ca="1">qlIndexFixing(ContBasisIndex3MCorrected,AJ2454,TRUE,)</f>
        <v>#NAME?</v>
      </c>
      <c r="AQ2454" s="74" t="str">
        <f ca="1">IFERROR(qlIndexFixing(Euribor3MLegacy,AN2454,TRUE,CalibrationTrigger),"")</f>
        <v/>
      </c>
      <c r="AR2454" s="78">
        <f>IFERROR(_xll.qlIndexFixing(Eonia,AN2454,TRUE,CalibrationTrigger),"")</f>
        <v>6.9301946993860497E-3</v>
      </c>
    </row>
    <row r="2455" spans="35:44">
      <c r="AI2455" s="64" t="s">
        <v>99</v>
      </c>
      <c r="AJ2455" s="146">
        <f>IFERROR(_xll.qlInterestRateIndexFixingDate(ContBasisIndex3MCorrected,AK2455),"")</f>
        <v>56755</v>
      </c>
      <c r="AK2455" s="146">
        <f>_xll.qlCalendarAdvance(Calendar,$AK2454,AI2455,,,trigger)</f>
        <v>56759</v>
      </c>
      <c r="AL2455" s="78">
        <f>IFERROR(_xll.qlIndexFixing(ContinuousBasisIndex3M,AJ2455,TRUE,)-_xll.qlIndexFixing($AV$1,AJ2455,TRUE,CalibrationTrigger),"")</f>
        <v>5.4655635828225902E-4</v>
      </c>
      <c r="AN2455" s="146">
        <f>IFERROR(_xll.qlInterestRateIndexFixingDate(ContBasisIndex6MCorrected,AK2455),"")</f>
        <v>56755</v>
      </c>
      <c r="AO2455" s="74">
        <f>_xll.qlIndexFixing(ContinuousBasisIndex3M,AJ2455,TRUE,)</f>
        <v>7.4104675549018142E-3</v>
      </c>
      <c r="AP2455" s="74" t="e">
        <f ca="1">qlIndexFixing(ContBasisIndex3MCorrected,AJ2455,TRUE,)</f>
        <v>#NAME?</v>
      </c>
      <c r="AQ2455" s="74" t="str">
        <f ca="1">IFERROR(qlIndexFixing(Euribor3MLegacy,AN2455,TRUE,CalibrationTrigger),"")</f>
        <v/>
      </c>
      <c r="AR2455" s="78">
        <f>IFERROR(_xll.qlIndexFixing(Eonia,AN2455,TRUE,CalibrationTrigger),"")</f>
        <v>6.9211981404482259E-3</v>
      </c>
    </row>
    <row r="2456" spans="35:44">
      <c r="AI2456" s="64" t="s">
        <v>99</v>
      </c>
      <c r="AJ2456" s="146">
        <f>IFERROR(_xll.qlInterestRateIndexFixingDate(ContBasisIndex3MCorrected,AK2456),"")</f>
        <v>56762</v>
      </c>
      <c r="AK2456" s="146">
        <f>_xll.qlCalendarAdvance(Calendar,$AK2455,AI2456,,,trigger)</f>
        <v>56766</v>
      </c>
      <c r="AL2456" s="78">
        <f>IFERROR(_xll.qlIndexFixing(ContinuousBasisIndex3M,AJ2456,TRUE,)-_xll.qlIndexFixing($AV$1,AJ2456,TRUE,CalibrationTrigger),"")</f>
        <v>5.4654330100526068E-4</v>
      </c>
      <c r="AN2456" s="146">
        <f>IFERROR(_xll.qlInterestRateIndexFixingDate(ContBasisIndex6MCorrected,AK2456),"")</f>
        <v>56762</v>
      </c>
      <c r="AO2456" s="74">
        <f>_xll.qlIndexFixing(ContinuousBasisIndex3M,AJ2456,TRUE,)</f>
        <v>7.4012660727751376E-3</v>
      </c>
      <c r="AP2456" s="74" t="e">
        <f ca="1">qlIndexFixing(ContBasisIndex3MCorrected,AJ2456,TRUE,)</f>
        <v>#NAME?</v>
      </c>
      <c r="AQ2456" s="74" t="str">
        <f ca="1">IFERROR(qlIndexFixing(Euribor3MLegacy,AN2456,TRUE,CalibrationTrigger),"")</f>
        <v/>
      </c>
      <c r="AR2456" s="78">
        <f>IFERROR(_xll.qlIndexFixing(Eonia,AN2456,TRUE,CalibrationTrigger),"")</f>
        <v>6.9121793440451995E-3</v>
      </c>
    </row>
    <row r="2457" spans="35:44">
      <c r="AI2457" s="64" t="s">
        <v>99</v>
      </c>
      <c r="AJ2457" s="146">
        <f>IFERROR(_xll.qlInterestRateIndexFixingDate(ContBasisIndex3MCorrected,AK2457),"")</f>
        <v>56769</v>
      </c>
      <c r="AK2457" s="146">
        <f>_xll.qlCalendarAdvance(Calendar,$AK2456,AI2457,,,trigger)</f>
        <v>56773</v>
      </c>
      <c r="AL2457" s="78">
        <f>IFERROR(_xll.qlIndexFixing(ContinuousBasisIndex3M,AJ2457,TRUE,)-_xll.qlIndexFixing($AV$1,AJ2457,TRUE,CalibrationTrigger),"")</f>
        <v>5.4653028472763897E-4</v>
      </c>
      <c r="AN2457" s="146">
        <f>IFERROR(_xll.qlInterestRateIndexFixingDate(ContBasisIndex6MCorrected,AK2457),"")</f>
        <v>56769</v>
      </c>
      <c r="AO2457" s="74">
        <f>_xll.qlIndexFixing(ContinuousBasisIndex3M,AJ2457,TRUE,)</f>
        <v>7.392042377419813E-3</v>
      </c>
      <c r="AP2457" s="74" t="e">
        <f ca="1">qlIndexFixing(ContBasisIndex3MCorrected,AJ2457,TRUE,)</f>
        <v>#NAME?</v>
      </c>
      <c r="AQ2457" s="74" t="str">
        <f ca="1">IFERROR(qlIndexFixing(Euribor3MLegacy,AN2457,TRUE,CalibrationTrigger),"")</f>
        <v/>
      </c>
      <c r="AR2457" s="78">
        <f>IFERROR(_xll.qlIndexFixing(Eonia,AN2457,TRUE,CalibrationTrigger),"")</f>
        <v>6.9031383101769705E-3</v>
      </c>
    </row>
    <row r="2458" spans="35:44">
      <c r="AI2458" s="64" t="s">
        <v>99</v>
      </c>
      <c r="AJ2458" s="146">
        <f>IFERROR(_xll.qlInterestRateIndexFixingDate(ContBasisIndex3MCorrected,AK2458),"")</f>
        <v>56776</v>
      </c>
      <c r="AK2458" s="146">
        <f>_xll.qlCalendarAdvance(Calendar,$AK2457,AI2458,,,trigger)</f>
        <v>56780</v>
      </c>
      <c r="AL2458" s="78">
        <f>IFERROR(_xll.qlIndexFixing(ContinuousBasisIndex3M,AJ2458,TRUE,)-_xll.qlIndexFixing($AV$1,AJ2458,TRUE,CalibrationTrigger),"")</f>
        <v>5.4651730928778619E-4</v>
      </c>
      <c r="AN2458" s="146">
        <f>IFERROR(_xll.qlInterestRateIndexFixingDate(ContBasisIndex6MCorrected,AK2458),"")</f>
        <v>56776</v>
      </c>
      <c r="AO2458" s="74">
        <f>_xll.qlIndexFixing(ContinuousBasisIndex3M,AJ2458,TRUE,)</f>
        <v>7.3827964688280212E-3</v>
      </c>
      <c r="AP2458" s="74" t="e">
        <f ca="1">qlIndexFixing(ContBasisIndex3MCorrected,AJ2458,TRUE,)</f>
        <v>#NAME?</v>
      </c>
      <c r="AQ2458" s="74" t="str">
        <f ca="1">IFERROR(qlIndexFixing(Euribor3MLegacy,AN2458,TRUE,CalibrationTrigger),"")</f>
        <v/>
      </c>
      <c r="AR2458" s="78">
        <f>IFERROR(_xll.qlIndexFixing(Eonia,AN2458,TRUE,CalibrationTrigger),"")</f>
        <v>6.894075038843539E-3</v>
      </c>
    </row>
    <row r="2459" spans="35:44">
      <c r="AI2459" s="64" t="s">
        <v>99</v>
      </c>
      <c r="AJ2459" s="146">
        <f>IFERROR(_xll.qlInterestRateIndexFixingDate(ContBasisIndex3MCorrected,AK2459),"")</f>
        <v>56783</v>
      </c>
      <c r="AK2459" s="146">
        <f>_xll.qlCalendarAdvance(Calendar,$AK2458,AI2459,,,trigger)</f>
        <v>56787</v>
      </c>
      <c r="AL2459" s="78">
        <f>IFERROR(_xll.qlIndexFixing(ContinuousBasisIndex3M,AJ2459,TRUE,)-_xll.qlIndexFixing($AV$1,AJ2459,TRUE,CalibrationTrigger),"")</f>
        <v>5.4650437452409203E-4</v>
      </c>
      <c r="AN2459" s="146">
        <f>IFERROR(_xll.qlInterestRateIndexFixingDate(ContBasisIndex6MCorrected,AK2459),"")</f>
        <v>56783</v>
      </c>
      <c r="AO2459" s="74">
        <f>_xll.qlIndexFixing(ContinuousBasisIndex3M,AJ2459,TRUE,)</f>
        <v>7.373528346998893E-3</v>
      </c>
      <c r="AP2459" s="74" t="e">
        <f ca="1">qlIndexFixing(ContBasisIndex3MCorrected,AJ2459,TRUE,)</f>
        <v>#NAME?</v>
      </c>
      <c r="AQ2459" s="74" t="str">
        <f ca="1">IFERROR(qlIndexFixing(Euribor3MLegacy,AN2459,TRUE,CalibrationTrigger),"")</f>
        <v/>
      </c>
      <c r="AR2459" s="78">
        <f>IFERROR(_xll.qlIndexFixing(Eonia,AN2459,TRUE,CalibrationTrigger),"")</f>
        <v>6.8849895300449049E-3</v>
      </c>
    </row>
    <row r="2460" spans="35:44">
      <c r="AI2460" s="64" t="s">
        <v>99</v>
      </c>
      <c r="AJ2460" s="146">
        <f>IFERROR(_xll.qlInterestRateIndexFixingDate(ContBasisIndex3MCorrected,AK2460),"")</f>
        <v>56790</v>
      </c>
      <c r="AK2460" s="146">
        <f>_xll.qlCalendarAdvance(Calendar,$AK2459,AI2460,,,trigger)</f>
        <v>56794</v>
      </c>
      <c r="AL2460" s="78">
        <f>IFERROR(_xll.qlIndexFixing(ContinuousBasisIndex3M,AJ2460,TRUE,)-_xll.qlIndexFixing($AV$1,AJ2460,TRUE,CalibrationTrigger),"")</f>
        <v>5.4649148027668265E-4</v>
      </c>
      <c r="AN2460" s="146">
        <f>IFERROR(_xll.qlInterestRateIndexFixingDate(ContBasisIndex6MCorrected,AK2460),"")</f>
        <v>56790</v>
      </c>
      <c r="AO2460" s="74">
        <f>_xll.qlIndexFixing(ContinuousBasisIndex3M,AJ2460,TRUE,)</f>
        <v>7.3642380119298212E-3</v>
      </c>
      <c r="AP2460" s="74" t="e">
        <f ca="1">qlIndexFixing(ContBasisIndex3MCorrected,AJ2460,TRUE,)</f>
        <v>#NAME?</v>
      </c>
      <c r="AQ2460" s="74" t="str">
        <f ca="1">IFERROR(qlIndexFixing(Euribor3MLegacy,AN2460,TRUE,CalibrationTrigger),"")</f>
        <v/>
      </c>
      <c r="AR2460" s="78">
        <f>IFERROR(_xll.qlIndexFixing(Eonia,AN2460,TRUE,CalibrationTrigger),"")</f>
        <v>6.8758817838343589E-3</v>
      </c>
    </row>
    <row r="2461" spans="35:44">
      <c r="AI2461" s="64" t="s">
        <v>99</v>
      </c>
      <c r="AJ2461" s="146">
        <f>IFERROR(_xll.qlInterestRateIndexFixingDate(ContBasisIndex3MCorrected,AK2461),"")</f>
        <v>56797</v>
      </c>
      <c r="AK2461" s="146">
        <f>_xll.qlCalendarAdvance(Calendar,$AK2460,AI2461,,,trigger)</f>
        <v>56801</v>
      </c>
      <c r="AL2461" s="78">
        <f>IFERROR(_xll.qlIndexFixing(ContinuousBasisIndex3M,AJ2461,TRUE,)-_xll.qlIndexFixing($AV$1,AJ2461,TRUE,CalibrationTrigger),"")</f>
        <v>5.4647862638395033E-4</v>
      </c>
      <c r="AN2461" s="146">
        <f>IFERROR(_xll.qlInterestRateIndexFixingDate(ContBasisIndex6MCorrected,AK2461),"")</f>
        <v>56797</v>
      </c>
      <c r="AO2461" s="74">
        <f>_xll.qlIndexFixing(ContinuousBasisIndex3M,AJ2461,TRUE,)</f>
        <v>7.3549254636155938E-3</v>
      </c>
      <c r="AP2461" s="74" t="e">
        <f ca="1">qlIndexFixing(ContBasisIndex3MCorrected,AJ2461,TRUE,)</f>
        <v>#NAME?</v>
      </c>
      <c r="AQ2461" s="74" t="str">
        <f ca="1">IFERROR(qlIndexFixing(Euribor3MLegacy,AN2461,TRUE,CalibrationTrigger),"")</f>
        <v/>
      </c>
      <c r="AR2461" s="78">
        <f>IFERROR(_xll.qlIndexFixing(Eonia,AN2461,TRUE,CalibrationTrigger),"")</f>
        <v>6.8667518001586103E-3</v>
      </c>
    </row>
    <row r="2462" spans="35:44">
      <c r="AI2462" s="64" t="s">
        <v>99</v>
      </c>
      <c r="AJ2462" s="146">
        <f>IFERROR(_xll.qlInterestRateIndexFixingDate(ContBasisIndex3MCorrected,AK2462),"")</f>
        <v>56804</v>
      </c>
      <c r="AK2462" s="146">
        <f>_xll.qlCalendarAdvance(Calendar,$AK2461,AI2462,,,trigger)</f>
        <v>56808</v>
      </c>
      <c r="AL2462" s="78">
        <f>IFERROR(_xll.qlIndexFixing(ContinuousBasisIndex3M,AJ2462,TRUE,)-_xll.qlIndexFixing($AV$1,AJ2462,TRUE,CalibrationTrigger),"")</f>
        <v>5.4646581268862765E-4</v>
      </c>
      <c r="AN2462" s="146">
        <f>IFERROR(_xll.qlInterestRateIndexFixingDate(ContBasisIndex6MCorrected,AK2462),"")</f>
        <v>56804</v>
      </c>
      <c r="AO2462" s="74">
        <f>_xll.qlIndexFixing(ContinuousBasisIndex3M,AJ2462,TRUE,)</f>
        <v>7.3455907020579473E-3</v>
      </c>
      <c r="AP2462" s="74" t="e">
        <f ca="1">qlIndexFixing(ContBasisIndex3MCorrected,AJ2462,TRUE,)</f>
        <v>#NAME?</v>
      </c>
      <c r="AQ2462" s="74" t="str">
        <f ca="1">IFERROR(qlIndexFixing(Euribor3MLegacy,AN2462,TRUE,CalibrationTrigger),"")</f>
        <v/>
      </c>
      <c r="AR2462" s="78">
        <f>IFERROR(_xll.qlIndexFixing(Eonia,AN2462,TRUE,CalibrationTrigger),"")</f>
        <v>6.8575995790176592E-3</v>
      </c>
    </row>
    <row r="2463" spans="35:44">
      <c r="AI2463" s="64" t="s">
        <v>99</v>
      </c>
      <c r="AJ2463" s="146">
        <f>IFERROR(_xll.qlInterestRateIndexFixingDate(ContBasisIndex3MCorrected,AK2463),"")</f>
        <v>56811</v>
      </c>
      <c r="AK2463" s="146">
        <f>_xll.qlCalendarAdvance(Calendar,$AK2462,AI2463,,,trigger)</f>
        <v>56815</v>
      </c>
      <c r="AL2463" s="78">
        <f>IFERROR(_xll.qlIndexFixing(ContinuousBasisIndex3M,AJ2463,TRUE,)-_xll.qlIndexFixing($AV$1,AJ2463,TRUE,CalibrationTrigger),"")</f>
        <v>5.4645303903084422E-4</v>
      </c>
      <c r="AN2463" s="146">
        <f>IFERROR(_xll.qlInterestRateIndexFixingDate(ContBasisIndex6MCorrected,AK2463),"")</f>
        <v>56811</v>
      </c>
      <c r="AO2463" s="74">
        <f>_xll.qlIndexFixing(ContinuousBasisIndex3M,AJ2463,TRUE,)</f>
        <v>7.3362337272568825E-3</v>
      </c>
      <c r="AP2463" s="74" t="e">
        <f ca="1">qlIndexFixing(ContBasisIndex3MCorrected,AJ2463,TRUE,)</f>
        <v>#NAME?</v>
      </c>
      <c r="AQ2463" s="74" t="str">
        <f ca="1">IFERROR(qlIndexFixing(Euribor3MLegacy,AN2463,TRUE,CalibrationTrigger),"")</f>
        <v/>
      </c>
      <c r="AR2463" s="78">
        <f>IFERROR(_xll.qlIndexFixing(Eonia,AN2463,TRUE,CalibrationTrigger),"")</f>
        <v>6.8484251204115054E-3</v>
      </c>
    </row>
    <row r="2464" spans="35:44">
      <c r="AI2464" s="64" t="s">
        <v>99</v>
      </c>
      <c r="AJ2464" s="146">
        <f>IFERROR(_xll.qlInterestRateIndexFixingDate(ContBasisIndex3MCorrected,AK2464),"")</f>
        <v>56818</v>
      </c>
      <c r="AK2464" s="146">
        <f>_xll.qlCalendarAdvance(Calendar,$AK2463,AI2464,,,trigger)</f>
        <v>56822</v>
      </c>
      <c r="AL2464" s="78">
        <f>IFERROR(_xll.qlIndexFixing(ContinuousBasisIndex3M,AJ2464,TRUE,)-_xll.qlIndexFixing($AV$1,AJ2464,TRUE,CalibrationTrigger),"")</f>
        <v>5.464403052524644E-4</v>
      </c>
      <c r="AN2464" s="146">
        <f>IFERROR(_xll.qlInterestRateIndexFixingDate(ContBasisIndex6MCorrected,AK2464),"")</f>
        <v>56818</v>
      </c>
      <c r="AO2464" s="74">
        <f>_xll.qlIndexFixing(ContinuousBasisIndex3M,AJ2464,TRUE,)</f>
        <v>7.3268545392123985E-3</v>
      </c>
      <c r="AP2464" s="74" t="e">
        <f ca="1">qlIndexFixing(ContBasisIndex3MCorrected,AJ2464,TRUE,)</f>
        <v>#NAME?</v>
      </c>
      <c r="AQ2464" s="74" t="str">
        <f ca="1">IFERROR(qlIndexFixing(Euribor3MLegacy,AN2464,TRUE,CalibrationTrigger),"")</f>
        <v/>
      </c>
      <c r="AR2464" s="78">
        <f>IFERROR(_xll.qlIndexFixing(Eonia,AN2464,TRUE,CalibrationTrigger),"")</f>
        <v>6.8392284244200852E-3</v>
      </c>
    </row>
    <row r="2465" spans="35:44">
      <c r="AI2465" s="64" t="s">
        <v>99</v>
      </c>
      <c r="AJ2465" s="146">
        <f>IFERROR(_xll.qlInterestRateIndexFixingDate(ContBasisIndex3MCorrected,AK2465),"")</f>
        <v>56825</v>
      </c>
      <c r="AK2465" s="146">
        <f>_xll.qlCalendarAdvance(Calendar,$AK2464,AI2465,,,trigger)</f>
        <v>56829</v>
      </c>
      <c r="AL2465" s="78">
        <f>IFERROR(_xll.qlIndexFixing(ContinuousBasisIndex3M,AJ2465,TRUE,)-_xll.qlIndexFixing($AV$1,AJ2465,TRUE,CalibrationTrigger),"")</f>
        <v>5.4642761119535425E-4</v>
      </c>
      <c r="AN2465" s="146">
        <f>IFERROR(_xll.qlInterestRateIndexFixingDate(ContBasisIndex6MCorrected,AK2465),"")</f>
        <v>56825</v>
      </c>
      <c r="AO2465" s="74">
        <f>_xll.qlIndexFixing(ContinuousBasisIndex3M,AJ2465,TRUE,)</f>
        <v>7.3174531379262345E-3</v>
      </c>
      <c r="AP2465" s="74" t="e">
        <f ca="1">qlIndexFixing(ContBasisIndex3MCorrected,AJ2465,TRUE,)</f>
        <v>#NAME?</v>
      </c>
      <c r="AQ2465" s="74" t="str">
        <f ca="1">IFERROR(qlIndexFixing(Euribor3MLegacy,AN2465,TRUE,CalibrationTrigger),"")</f>
        <v/>
      </c>
      <c r="AR2465" s="78">
        <f>IFERROR(_xll.qlIndexFixing(Eonia,AN2465,TRUE,CalibrationTrigger),"")</f>
        <v>6.8300094910433984E-3</v>
      </c>
    </row>
    <row r="2466" spans="35:44">
      <c r="AI2466" s="64" t="s">
        <v>99</v>
      </c>
      <c r="AJ2466" s="146">
        <f>IFERROR(_xll.qlInterestRateIndexFixingDate(ContBasisIndex3MCorrected,AK2466),"")</f>
        <v>56832</v>
      </c>
      <c r="AK2466" s="146">
        <f>_xll.qlCalendarAdvance(Calendar,$AK2465,AI2466,,,trigger)</f>
        <v>56836</v>
      </c>
      <c r="AL2466" s="78">
        <f>IFERROR(_xll.qlIndexFixing(ContinuousBasisIndex3M,AJ2466,TRUE,)-_xll.qlIndexFixing($AV$1,AJ2466,TRUE,CalibrationTrigger),"")</f>
        <v>5.4641495670485537E-4</v>
      </c>
      <c r="AN2466" s="146">
        <f>IFERROR(_xll.qlInterestRateIndexFixingDate(ContBasisIndex6MCorrected,AK2466),"")</f>
        <v>56832</v>
      </c>
      <c r="AO2466" s="74">
        <f>_xll.qlIndexFixing(ContinuousBasisIndex3M,AJ2466,TRUE,)</f>
        <v>7.3080295234036023E-3</v>
      </c>
      <c r="AP2466" s="74" t="e">
        <f ca="1">qlIndexFixing(ContBasisIndex3MCorrected,AJ2466,TRUE,)</f>
        <v>#NAME?</v>
      </c>
      <c r="AQ2466" s="74" t="str">
        <f ca="1">IFERROR(qlIndexFixing(Euribor3MLegacy,AN2466,TRUE,CalibrationTrigger),"")</f>
        <v/>
      </c>
      <c r="AR2466" s="78">
        <f>IFERROR(_xll.qlIndexFixing(Eonia,AN2466,TRUE,CalibrationTrigger),"")</f>
        <v>6.8207683201748637E-3</v>
      </c>
    </row>
    <row r="2467" spans="35:44">
      <c r="AI2467" s="64" t="s">
        <v>99</v>
      </c>
      <c r="AJ2467" s="146">
        <f>IFERROR(_xll.qlInterestRateIndexFixingDate(ContBasisIndex3MCorrected,AK2467),"")</f>
        <v>56839</v>
      </c>
      <c r="AK2467" s="146">
        <f>_xll.qlCalendarAdvance(Calendar,$AK2466,AI2467,,,trigger)</f>
        <v>56843</v>
      </c>
      <c r="AL2467" s="78">
        <f>IFERROR(_xll.qlIndexFixing(ContinuousBasisIndex3M,AJ2467,TRUE,)-_xll.qlIndexFixing($AV$1,AJ2467,TRUE,CalibrationTrigger),"")</f>
        <v>5.4640234162022568E-4</v>
      </c>
      <c r="AN2467" s="146">
        <f>IFERROR(_xll.qlInterestRateIndexFixingDate(ContBasisIndex6MCorrected,AK2467),"")</f>
        <v>56839</v>
      </c>
      <c r="AO2467" s="74">
        <f>_xll.qlIndexFixing(ContinuousBasisIndex3M,AJ2467,TRUE,)</f>
        <v>7.2985836956453711E-3</v>
      </c>
      <c r="AP2467" s="74" t="e">
        <f ca="1">qlIndexFixing(ContBasisIndex3MCorrected,AJ2467,TRUE,)</f>
        <v>#NAME?</v>
      </c>
      <c r="AQ2467" s="74" t="str">
        <f ca="1">IFERROR(qlIndexFixing(Euribor3MLegacy,AN2467,TRUE,CalibrationTrigger),"")</f>
        <v/>
      </c>
      <c r="AR2467" s="78">
        <f>IFERROR(_xll.qlIndexFixing(Eonia,AN2467,TRUE,CalibrationTrigger),"")</f>
        <v>6.8115049119210624E-3</v>
      </c>
    </row>
    <row r="2468" spans="35:44">
      <c r="AI2468" s="64" t="s">
        <v>99</v>
      </c>
      <c r="AJ2468" s="146">
        <f>IFERROR(_xll.qlInterestRateIndexFixingDate(ContBasisIndex3MCorrected,AK2468),"")</f>
        <v>56846</v>
      </c>
      <c r="AK2468" s="146">
        <f>_xll.qlCalendarAdvance(Calendar,$AK2467,AI2468,,,trigger)</f>
        <v>56850</v>
      </c>
      <c r="AL2468" s="78">
        <f>IFERROR(_xll.qlIndexFixing(ContinuousBasisIndex3M,AJ2468,TRUE,)-_xll.qlIndexFixing($AV$1,AJ2468,TRUE,CalibrationTrigger),"")</f>
        <v>5.4638976579115227E-4</v>
      </c>
      <c r="AN2468" s="146">
        <f>IFERROR(_xll.qlInterestRateIndexFixingDate(ContBasisIndex6MCorrected,AK2468),"")</f>
        <v>56846</v>
      </c>
      <c r="AO2468" s="74">
        <f>_xll.qlIndexFixing(ContinuousBasisIndex3M,AJ2468,TRUE,)</f>
        <v>7.2891156546610993E-3</v>
      </c>
      <c r="AP2468" s="74" t="e">
        <f ca="1">qlIndexFixing(ContBasisIndex3MCorrected,AJ2468,TRUE,)</f>
        <v>#NAME?</v>
      </c>
      <c r="AQ2468" s="74" t="str">
        <f ca="1">IFERROR(qlIndexFixing(Euribor3MLegacy,AN2468,TRUE,CalibrationTrigger),"")</f>
        <v/>
      </c>
      <c r="AR2468" s="78">
        <f>IFERROR(_xll.qlIndexFixing(Eonia,AN2468,TRUE,CalibrationTrigger),"")</f>
        <v>6.8022192662553493E-3</v>
      </c>
    </row>
    <row r="2469" spans="35:44">
      <c r="AI2469" s="64" t="s">
        <v>99</v>
      </c>
      <c r="AJ2469" s="146">
        <f>IFERROR(_xll.qlInterestRateIndexFixingDate(ContBasisIndex3MCorrected,AK2469),"")</f>
        <v>56853</v>
      </c>
      <c r="AK2469" s="146">
        <f>_xll.qlCalendarAdvance(Calendar,$AK2468,AI2469,,,trigger)</f>
        <v>56857</v>
      </c>
      <c r="AL2469" s="78">
        <f>IFERROR(_xll.qlIndexFixing(ContinuousBasisIndex3M,AJ2469,TRUE,)-_xll.qlIndexFixing($AV$1,AJ2469,TRUE,CalibrationTrigger),"")</f>
        <v>5.4636749198768136E-4</v>
      </c>
      <c r="AN2469" s="146">
        <f>IFERROR(_xll.qlInterestRateIndexFixingDate(ContBasisIndex6MCorrected,AK2469),"")</f>
        <v>56853</v>
      </c>
      <c r="AO2469" s="74">
        <f>_xll.qlIndexFixing(ContinuousBasisIndex3M,AJ2469,TRUE,)</f>
        <v>7.2802339036446674E-3</v>
      </c>
      <c r="AP2469" s="74" t="e">
        <f ca="1">qlIndexFixing(ContBasisIndex3MCorrected,AJ2469,TRUE,)</f>
        <v>#NAME?</v>
      </c>
      <c r="AQ2469" s="74" t="str">
        <f ca="1">IFERROR(qlIndexFixing(Euribor3MLegacy,AN2469,TRUE,CalibrationTrigger),"")</f>
        <v/>
      </c>
      <c r="AR2469" s="78">
        <f>IFERROR(_xll.qlIndexFixing(Eonia,AN2469,TRUE,CalibrationTrigger),"")</f>
        <v>6.7929113831777244E-3</v>
      </c>
    </row>
    <row r="2470" spans="35:44">
      <c r="AI2470" s="64" t="s">
        <v>99</v>
      </c>
      <c r="AJ2470" s="146">
        <f>IFERROR(_xll.qlInterestRateIndexFixingDate(ContBasisIndex3MCorrected,AK2470),"")</f>
        <v>56860</v>
      </c>
      <c r="AK2470" s="146">
        <f>_xll.qlCalendarAdvance(Calendar,$AK2469,AI2470,,,trigger)</f>
        <v>56864</v>
      </c>
      <c r="AL2470" s="78">
        <f>IFERROR(_xll.qlIndexFixing(ContinuousBasisIndex3M,AJ2470,TRUE,)-_xll.qlIndexFixing($AV$1,AJ2470,TRUE,CalibrationTrigger),"")</f>
        <v>5.4635500608613864E-4</v>
      </c>
      <c r="AN2470" s="146">
        <f>IFERROR(_xll.qlInterestRateIndexFixingDate(ContBasisIndex6MCorrected,AK2470),"")</f>
        <v>56860</v>
      </c>
      <c r="AO2470" s="74">
        <f>_xll.qlIndexFixing(ContinuousBasisIndex3M,AJ2470,TRUE,)</f>
        <v>7.2707232149263369E-3</v>
      </c>
      <c r="AP2470" s="74" t="e">
        <f ca="1">qlIndexFixing(ContBasisIndex3MCorrected,AJ2470,TRUE,)</f>
        <v>#NAME?</v>
      </c>
      <c r="AQ2470" s="74" t="str">
        <f ca="1">IFERROR(qlIndexFixing(Euribor3MLegacy,AN2470,TRUE,CalibrationTrigger),"")</f>
        <v/>
      </c>
      <c r="AR2470" s="78">
        <f>IFERROR(_xll.qlIndexFixing(Eonia,AN2470,TRUE,CalibrationTrigger),"")</f>
        <v>6.7835812626881875E-3</v>
      </c>
    </row>
    <row r="2471" spans="35:44">
      <c r="AI2471" s="64" t="s">
        <v>99</v>
      </c>
      <c r="AJ2471" s="146">
        <f>IFERROR(_xll.qlInterestRateIndexFixingDate(ContBasisIndex3MCorrected,AK2471),"")</f>
        <v>56867</v>
      </c>
      <c r="AK2471" s="146">
        <f>_xll.qlCalendarAdvance(Calendar,$AK2470,AI2471,,,trigger)</f>
        <v>56871</v>
      </c>
      <c r="AL2471" s="78">
        <f>IFERROR(_xll.qlIndexFixing(ContinuousBasisIndex3M,AJ2471,TRUE,)-_xll.qlIndexFixing($AV$1,AJ2471,TRUE,CalibrationTrigger),"")</f>
        <v>5.4634255901595073E-4</v>
      </c>
      <c r="AN2471" s="146">
        <f>IFERROR(_xll.qlInterestRateIndexFixingDate(ContBasisIndex6MCorrected,AK2471),"")</f>
        <v>56867</v>
      </c>
      <c r="AO2471" s="74">
        <f>_xll.qlIndexFixing(ContinuousBasisIndex3M,AJ2471,TRUE,)</f>
        <v>7.2611903131941597E-3</v>
      </c>
      <c r="AP2471" s="74" t="e">
        <f ca="1">qlIndexFixing(ContBasisIndex3MCorrected,AJ2471,TRUE,)</f>
        <v>#NAME?</v>
      </c>
      <c r="AQ2471" s="74" t="str">
        <f ca="1">IFERROR(qlIndexFixing(Euribor3MLegacy,AN2471,TRUE,CalibrationTrigger),"")</f>
        <v/>
      </c>
      <c r="AR2471" s="78">
        <f>IFERROR(_xll.qlIndexFixing(Eonia,AN2471,TRUE,CalibrationTrigger),"")</f>
        <v>6.7742289048133841E-3</v>
      </c>
    </row>
    <row r="2472" spans="35:44">
      <c r="AI2472" s="64" t="s">
        <v>99</v>
      </c>
      <c r="AJ2472" s="146">
        <f>IFERROR(_xll.qlInterestRateIndexFixingDate(ContBasisIndex3MCorrected,AK2472),"")</f>
        <v>56874</v>
      </c>
      <c r="AK2472" s="146">
        <f>_xll.qlCalendarAdvance(Calendar,$AK2471,AI2472,,,trigger)</f>
        <v>56878</v>
      </c>
      <c r="AL2472" s="78">
        <f>IFERROR(_xll.qlIndexFixing(ContinuousBasisIndex3M,AJ2472,TRUE,)-_xll.qlIndexFixing($AV$1,AJ2472,TRUE,CalibrationTrigger),"")</f>
        <v>5.4633015062076004E-4</v>
      </c>
      <c r="AN2472" s="146">
        <f>IFERROR(_xll.qlInterestRateIndexFixingDate(ContBasisIndex6MCorrected,AK2472),"")</f>
        <v>56874</v>
      </c>
      <c r="AO2472" s="74">
        <f>_xll.qlIndexFixing(ContinuousBasisIndex3M,AJ2472,TRUE,)</f>
        <v>7.2516351984542862E-3</v>
      </c>
      <c r="AP2472" s="74" t="e">
        <f ca="1">qlIndexFixing(ContBasisIndex3MCorrected,AJ2472,TRUE,)</f>
        <v>#NAME?</v>
      </c>
      <c r="AQ2472" s="74" t="str">
        <f ca="1">IFERROR(qlIndexFixing(Euribor3MLegacy,AN2472,TRUE,CalibrationTrigger),"")</f>
        <v/>
      </c>
      <c r="AR2472" s="78">
        <f>IFERROR(_xll.qlIndexFixing(Eonia,AN2472,TRUE,CalibrationTrigger),"")</f>
        <v>6.7648543095533142E-3</v>
      </c>
    </row>
    <row r="2473" spans="35:44">
      <c r="AI2473" s="64" t="s">
        <v>99</v>
      </c>
      <c r="AJ2473" s="146">
        <f>IFERROR(_xll.qlInterestRateIndexFixingDate(ContBasisIndex3MCorrected,AK2473),"")</f>
        <v>56881</v>
      </c>
      <c r="AK2473" s="146">
        <f>_xll.qlCalendarAdvance(Calendar,$AK2472,AI2473,,,trigger)</f>
        <v>56885</v>
      </c>
      <c r="AL2473" s="78">
        <f>IFERROR(_xll.qlIndexFixing(ContinuousBasisIndex3M,AJ2473,TRUE,)-_xll.qlIndexFixing($AV$1,AJ2473,TRUE,CalibrationTrigger),"")</f>
        <v>5.4631778075123639E-4</v>
      </c>
      <c r="AN2473" s="146">
        <f>IFERROR(_xll.qlInterestRateIndexFixingDate(ContBasisIndex6MCorrected,AK2473),"")</f>
        <v>56881</v>
      </c>
      <c r="AO2473" s="74">
        <f>_xll.qlIndexFixing(ContinuousBasisIndex3M,AJ2473,TRUE,)</f>
        <v>7.242057870716378E-3</v>
      </c>
      <c r="AP2473" s="74" t="e">
        <f ca="1">qlIndexFixing(ContBasisIndex3MCorrected,AJ2473,TRUE,)</f>
        <v>#NAME?</v>
      </c>
      <c r="AQ2473" s="74" t="str">
        <f ca="1">IFERROR(qlIndexFixing(Euribor3MLegacy,AN2473,TRUE,CalibrationTrigger),"")</f>
        <v/>
      </c>
      <c r="AR2473" s="78">
        <f>IFERROR(_xll.qlIndexFixing(Eonia,AN2473,TRUE,CalibrationTrigger),"")</f>
        <v>6.7554574769079778E-3</v>
      </c>
    </row>
    <row r="2474" spans="35:44">
      <c r="AI2474" s="64" t="s">
        <v>99</v>
      </c>
      <c r="AJ2474" s="146">
        <f>IFERROR(_xll.qlInterestRateIndexFixingDate(ContBasisIndex3MCorrected,AK2474),"")</f>
        <v>56888</v>
      </c>
      <c r="AK2474" s="146">
        <f>_xll.qlCalendarAdvance(Calendar,$AK2473,AI2474,,,trigger)</f>
        <v>56892</v>
      </c>
      <c r="AL2474" s="78">
        <f>IFERROR(_xll.qlIndexFixing(ContinuousBasisIndex3M,AJ2474,TRUE,)-_xll.qlIndexFixing($AV$1,AJ2474,TRUE,CalibrationTrigger),"")</f>
        <v>5.4631512644166824E-4</v>
      </c>
      <c r="AN2474" s="146">
        <f>IFERROR(_xll.qlInterestRateIndexFixingDate(ContBasisIndex6MCorrected,AK2474),"")</f>
        <v>56888</v>
      </c>
      <c r="AO2474" s="74">
        <f>_xll.qlIndexFixing(ContinuousBasisIndex3M,AJ2474,TRUE,)</f>
        <v>7.2318409313161828E-3</v>
      </c>
      <c r="AP2474" s="74" t="e">
        <f ca="1">qlIndexFixing(ContBasisIndex3MCorrected,AJ2474,TRUE,)</f>
        <v>#NAME?</v>
      </c>
      <c r="AQ2474" s="74" t="str">
        <f ca="1">IFERROR(qlIndexFixing(Euribor3MLegacy,AN2474,TRUE,CalibrationTrigger),"")</f>
        <v/>
      </c>
      <c r="AR2474" s="78">
        <f>IFERROR(_xll.qlIndexFixing(Eonia,AN2474,TRUE,CalibrationTrigger),"")</f>
        <v>6.7460384068773749E-3</v>
      </c>
    </row>
    <row r="2475" spans="35:44">
      <c r="AI2475" s="64" t="s">
        <v>99</v>
      </c>
      <c r="AJ2475" s="146">
        <f>IFERROR(_xll.qlInterestRateIndexFixingDate(ContBasisIndex3MCorrected,AK2475),"")</f>
        <v>56895</v>
      </c>
      <c r="AK2475" s="146">
        <f>_xll.qlCalendarAdvance(Calendar,$AK2474,AI2475,,,trigger)</f>
        <v>56899</v>
      </c>
      <c r="AL2475" s="78">
        <f>IFERROR(_xll.qlIndexFixing(ContinuousBasisIndex3M,AJ2475,TRUE,)-_xll.qlIndexFixing($AV$1,AJ2475,TRUE,CalibrationTrigger),"")</f>
        <v>5.4630282105713225E-4</v>
      </c>
      <c r="AN2475" s="146">
        <f>IFERROR(_xll.qlInterestRateIndexFixingDate(ContBasisIndex6MCorrected,AK2475),"")</f>
        <v>56895</v>
      </c>
      <c r="AO2475" s="74">
        <f>_xll.qlIndexFixing(ContinuousBasisIndex3M,AJ2475,TRUE,)</f>
        <v>7.2222173979390372E-3</v>
      </c>
      <c r="AP2475" s="74" t="e">
        <f ca="1">qlIndexFixing(ContBasisIndex3MCorrected,AJ2475,TRUE,)</f>
        <v>#NAME?</v>
      </c>
      <c r="AQ2475" s="74" t="str">
        <f ca="1">IFERROR(qlIndexFixing(Euribor3MLegacy,AN2475,TRUE,CalibrationTrigger),"")</f>
        <v/>
      </c>
      <c r="AR2475" s="78">
        <f>IFERROR(_xll.qlIndexFixing(Eonia,AN2475,TRUE,CalibrationTrigger),"")</f>
        <v>6.7365970994615054E-3</v>
      </c>
    </row>
    <row r="2476" spans="35:44">
      <c r="AI2476" s="64" t="s">
        <v>99</v>
      </c>
      <c r="AJ2476" s="146">
        <f>IFERROR(_xll.qlInterestRateIndexFixingDate(ContBasisIndex3MCorrected,AK2476),"")</f>
        <v>56902</v>
      </c>
      <c r="AK2476" s="146">
        <f>_xll.qlCalendarAdvance(Calendar,$AK2475,AI2476,,,trigger)</f>
        <v>56906</v>
      </c>
      <c r="AL2476" s="78">
        <f>IFERROR(_xll.qlIndexFixing(ContinuousBasisIndex3M,AJ2476,TRUE,)-_xll.qlIndexFixing($AV$1,AJ2476,TRUE,CalibrationTrigger),"")</f>
        <v>5.462905536978294E-4</v>
      </c>
      <c r="AN2476" s="146">
        <f>IFERROR(_xll.qlInterestRateIndexFixingDate(ContBasisIndex6MCorrected,AK2476),"")</f>
        <v>56902</v>
      </c>
      <c r="AO2476" s="74">
        <f>_xll.qlIndexFixing(ContinuousBasisIndex3M,AJ2476,TRUE,)</f>
        <v>7.2125716514036212E-3</v>
      </c>
      <c r="AP2476" s="74" t="e">
        <f ca="1">qlIndexFixing(ContBasisIndex3MCorrected,AJ2476,TRUE,)</f>
        <v>#NAME?</v>
      </c>
      <c r="AQ2476" s="74" t="str">
        <f ca="1">IFERROR(qlIndexFixing(Euribor3MLegacy,AN2476,TRUE,CalibrationTrigger),"")</f>
        <v/>
      </c>
      <c r="AR2476" s="78">
        <f>IFERROR(_xll.qlIndexFixing(Eonia,AN2476,TRUE,CalibrationTrigger),"")</f>
        <v>6.7271335547136601E-3</v>
      </c>
    </row>
    <row r="2477" spans="35:44">
      <c r="AI2477" s="64" t="s">
        <v>99</v>
      </c>
      <c r="AJ2477" s="146">
        <f>IFERROR(_xll.qlInterestRateIndexFixingDate(ContBasisIndex3MCorrected,AK2477),"")</f>
        <v>56909</v>
      </c>
      <c r="AK2477" s="146">
        <f>_xll.qlCalendarAdvance(Calendar,$AK2476,AI2477,,,trigger)</f>
        <v>56913</v>
      </c>
      <c r="AL2477" s="78">
        <f>IFERROR(_xll.qlIndexFixing(ContinuousBasisIndex3M,AJ2477,TRUE,)-_xll.qlIndexFixing($AV$1,AJ2477,TRUE,CalibrationTrigger),"")</f>
        <v>5.462783242099721E-4</v>
      </c>
      <c r="AN2477" s="146">
        <f>IFERROR(_xll.qlInterestRateIndexFixingDate(ContBasisIndex6MCorrected,AK2477),"")</f>
        <v>56909</v>
      </c>
      <c r="AO2477" s="74">
        <f>_xll.qlIndexFixing(ContinuousBasisIndex3M,AJ2477,TRUE,)</f>
        <v>7.202903691723838E-3</v>
      </c>
      <c r="AP2477" s="74" t="e">
        <f ca="1">qlIndexFixing(ContBasisIndex3MCorrected,AJ2477,TRUE,)</f>
        <v>#NAME?</v>
      </c>
      <c r="AQ2477" s="74" t="str">
        <f ca="1">IFERROR(qlIndexFixing(Euribor3MLegacy,AN2477,TRUE,CalibrationTrigger),"")</f>
        <v/>
      </c>
      <c r="AR2477" s="78">
        <f>IFERROR(_xll.qlIndexFixing(Eonia,AN2477,TRUE,CalibrationTrigger),"")</f>
        <v>6.7176477725272576E-3</v>
      </c>
    </row>
    <row r="2478" spans="35:44">
      <c r="AI2478" s="64" t="s">
        <v>99</v>
      </c>
      <c r="AJ2478" s="146">
        <f>IFERROR(_xll.qlInterestRateIndexFixingDate(ContBasisIndex3MCorrected,AK2478),"")</f>
        <v>56916</v>
      </c>
      <c r="AK2478" s="146">
        <f>_xll.qlCalendarAdvance(Calendar,$AK2477,AI2478,,,trigger)</f>
        <v>56920</v>
      </c>
      <c r="AL2478" s="78">
        <f>IFERROR(_xll.qlIndexFixing(ContinuousBasisIndex3M,AJ2478,TRUE,)-_xll.qlIndexFixing($AV$1,AJ2478,TRUE,CalibrationTrigger),"")</f>
        <v>5.4626613244845856E-4</v>
      </c>
      <c r="AN2478" s="146">
        <f>IFERROR(_xll.qlInterestRateIndexFixingDate(ContBasisIndex6MCorrected,AK2478),"")</f>
        <v>56916</v>
      </c>
      <c r="AO2478" s="74">
        <f>_xll.qlIndexFixing(ContinuousBasisIndex3M,AJ2478,TRUE,)</f>
        <v>7.1932135189153269E-3</v>
      </c>
      <c r="AP2478" s="74" t="e">
        <f ca="1">qlIndexFixing(ContBasisIndex3MCorrected,AJ2478,TRUE,)</f>
        <v>#NAME?</v>
      </c>
      <c r="AQ2478" s="74" t="str">
        <f ca="1">IFERROR(qlIndexFixing(Euribor3MLegacy,AN2478,TRUE,CalibrationTrigger),"")</f>
        <v/>
      </c>
      <c r="AR2478" s="78">
        <f>IFERROR(_xll.qlIndexFixing(Eonia,AN2478,TRUE,CalibrationTrigger),"")</f>
        <v>6.70813975306217E-3</v>
      </c>
    </row>
    <row r="2479" spans="35:44">
      <c r="AI2479" s="64" t="s">
        <v>99</v>
      </c>
      <c r="AJ2479" s="146">
        <f>IFERROR(_xll.qlInterestRateIndexFixingDate(ContBasisIndex3MCorrected,AK2479),"")</f>
        <v>56923</v>
      </c>
      <c r="AK2479" s="146">
        <f>_xll.qlCalendarAdvance(Calendar,$AK2478,AI2479,,,trigger)</f>
        <v>56927</v>
      </c>
      <c r="AL2479" s="78">
        <f>IFERROR(_xll.qlIndexFixing(ContinuousBasisIndex3M,AJ2479,TRUE,)-_xll.qlIndexFixing($AV$1,AJ2479,TRUE,CalibrationTrigger),"")</f>
        <v>5.4625397825689218E-4</v>
      </c>
      <c r="AN2479" s="146">
        <f>IFERROR(_xll.qlInterestRateIndexFixingDate(ContBasisIndex6MCorrected,AK2479),"")</f>
        <v>56923</v>
      </c>
      <c r="AO2479" s="74">
        <f>_xll.qlIndexFixing(ContinuousBasisIndex3M,AJ2479,TRUE,)</f>
        <v>7.1835011329902526E-3</v>
      </c>
      <c r="AP2479" s="74" t="e">
        <f ca="1">qlIndexFixing(ContBasisIndex3MCorrected,AJ2479,TRUE,)</f>
        <v>#NAME?</v>
      </c>
      <c r="AQ2479" s="74" t="str">
        <f ca="1">IFERROR(qlIndexFixing(Euribor3MLegacy,AN2479,TRUE,CalibrationTrigger),"")</f>
        <v/>
      </c>
      <c r="AR2479" s="78">
        <f>IFERROR(_xll.qlIndexFixing(Eonia,AN2479,TRUE,CalibrationTrigger),"")</f>
        <v>6.6986094961851705E-3</v>
      </c>
    </row>
    <row r="2480" spans="35:44">
      <c r="AI2480" s="64" t="s">
        <v>99</v>
      </c>
      <c r="AJ2480" s="146">
        <f>IFERROR(_xll.qlInterestRateIndexFixingDate(ContBasisIndex3MCorrected,AK2480),"")</f>
        <v>56930</v>
      </c>
      <c r="AK2480" s="146">
        <f>_xll.qlCalendarAdvance(Calendar,$AK2479,AI2480,,,trigger)</f>
        <v>56934</v>
      </c>
      <c r="AL2480" s="78">
        <f>IFERROR(_xll.qlIndexFixing(ContinuousBasisIndex3M,AJ2480,TRUE,)-_xll.qlIndexFixing($AV$1,AJ2480,TRUE,CalibrationTrigger),"")</f>
        <v>5.4624186149104109E-4</v>
      </c>
      <c r="AN2480" s="146">
        <f>IFERROR(_xll.qlInterestRateIndexFixingDate(ContBasisIndex6MCorrected,AK2480),"")</f>
        <v>56930</v>
      </c>
      <c r="AO2480" s="74">
        <f>_xll.qlIndexFixing(ContinuousBasisIndex3M,AJ2480,TRUE,)</f>
        <v>7.173766533966861E-3</v>
      </c>
      <c r="AP2480" s="74" t="e">
        <f ca="1">qlIndexFixing(ContBasisIndex3MCorrected,AJ2480,TRUE,)</f>
        <v>#NAME?</v>
      </c>
      <c r="AQ2480" s="74" t="str">
        <f ca="1">IFERROR(qlIndexFixing(Euribor3MLegacy,AN2480,TRUE,CalibrationTrigger),"")</f>
        <v/>
      </c>
      <c r="AR2480" s="78">
        <f>IFERROR(_xll.qlIndexFixing(Eonia,AN2480,TRUE,CalibrationTrigger),"")</f>
        <v>6.6890570020028406E-3</v>
      </c>
    </row>
    <row r="2481" spans="35:44">
      <c r="AI2481" s="64" t="s">
        <v>99</v>
      </c>
      <c r="AJ2481" s="146">
        <f>IFERROR(_xll.qlInterestRateIndexFixingDate(ContBasisIndex3MCorrected,AK2481),"")</f>
        <v>56937</v>
      </c>
      <c r="AK2481" s="146">
        <f>_xll.qlCalendarAdvance(Calendar,$AK2480,AI2481,,,trigger)</f>
        <v>56941</v>
      </c>
      <c r="AL2481" s="78">
        <f>IFERROR(_xll.qlIndexFixing(ContinuousBasisIndex3M,AJ2481,TRUE,)-_xll.qlIndexFixing($AV$1,AJ2481,TRUE,CalibrationTrigger),"")</f>
        <v>5.4622978200145802E-4</v>
      </c>
      <c r="AN2481" s="146">
        <f>IFERROR(_xll.qlInterestRateIndexFixingDate(ContBasisIndex6MCorrected,AK2481),"")</f>
        <v>56937</v>
      </c>
      <c r="AO2481" s="74">
        <f>_xll.qlIndexFixing(ContinuousBasisIndex3M,AJ2481,TRUE,)</f>
        <v>7.164009721864267E-3</v>
      </c>
      <c r="AP2481" s="74" t="e">
        <f ca="1">qlIndexFixing(ContBasisIndex3MCorrected,AJ2481,TRUE,)</f>
        <v>#NAME?</v>
      </c>
      <c r="AQ2481" s="74" t="str">
        <f ca="1">IFERROR(qlIndexFixing(Euribor3MLegacy,AN2481,TRUE,CalibrationTrigger),"")</f>
        <v/>
      </c>
      <c r="AR2481" s="78">
        <f>IFERROR(_xll.qlIndexFixing(Eonia,AN2481,TRUE,CalibrationTrigger),"")</f>
        <v>6.6794822704352441E-3</v>
      </c>
    </row>
    <row r="2482" spans="35:44">
      <c r="AI2482" s="64" t="s">
        <v>99</v>
      </c>
      <c r="AJ2482" s="146">
        <f>IFERROR(_xll.qlInterestRateIndexFixingDate(ContBasisIndex3MCorrected,AK2482),"")</f>
        <v>56944</v>
      </c>
      <c r="AK2482" s="146">
        <f>_xll.qlCalendarAdvance(Calendar,$AK2481,AI2482,,,trigger)</f>
        <v>56948</v>
      </c>
      <c r="AL2482" s="78">
        <f>IFERROR(_xll.qlIndexFixing(ContinuousBasisIndex3M,AJ2482,TRUE,)-_xll.qlIndexFixing($AV$1,AJ2482,TRUE,CalibrationTrigger),"")</f>
        <v>5.4620816049287101E-4</v>
      </c>
      <c r="AN2482" s="146">
        <f>IFERROR(_xll.qlInterestRateIndexFixingDate(ContBasisIndex6MCorrected,AK2482),"")</f>
        <v>56944</v>
      </c>
      <c r="AO2482" s="74">
        <f>_xll.qlIndexFixing(ContinuousBasisIndex3M,AJ2482,TRUE,)</f>
        <v>7.1548623398055801E-3</v>
      </c>
      <c r="AP2482" s="74" t="e">
        <f ca="1">qlIndexFixing(ContBasisIndex3MCorrected,AJ2482,TRUE,)</f>
        <v>#NAME?</v>
      </c>
      <c r="AQ2482" s="74" t="str">
        <f ca="1">IFERROR(qlIndexFixing(Euribor3MLegacy,AN2482,TRUE,CalibrationTrigger),"")</f>
        <v/>
      </c>
      <c r="AR2482" s="78">
        <f>IFERROR(_xll.qlIndexFixing(Eonia,AN2482,TRUE,CalibrationTrigger),"")</f>
        <v>6.6698853015623172E-3</v>
      </c>
    </row>
    <row r="2483" spans="35:44">
      <c r="AI2483" s="64" t="s">
        <v>99</v>
      </c>
      <c r="AJ2483" s="146">
        <f>IFERROR(_xll.qlInterestRateIndexFixingDate(ContBasisIndex3MCorrected,AK2483),"")</f>
        <v>56951</v>
      </c>
      <c r="AK2483" s="146">
        <f>_xll.qlCalendarAdvance(Calendar,$AK2482,AI2483,,,trigger)</f>
        <v>56955</v>
      </c>
      <c r="AL2483" s="78">
        <f>IFERROR(_xll.qlIndexFixing(ContinuousBasisIndex3M,AJ2483,TRUE,)-_xll.qlIndexFixing($AV$1,AJ2483,TRUE,CalibrationTrigger),"")</f>
        <v>5.4619616769315069E-4</v>
      </c>
      <c r="AN2483" s="146">
        <f>IFERROR(_xll.qlInterestRateIndexFixingDate(ContBasisIndex6MCorrected,AK2483),"")</f>
        <v>56951</v>
      </c>
      <c r="AO2483" s="74">
        <f>_xll.qlIndexFixing(ContinuousBasisIndex3M,AJ2483,TRUE,)</f>
        <v>7.1450638810139841E-3</v>
      </c>
      <c r="AP2483" s="74" t="e">
        <f ca="1">qlIndexFixing(ContBasisIndex3MCorrected,AJ2483,TRUE,)</f>
        <v>#NAME?</v>
      </c>
      <c r="AQ2483" s="74" t="str">
        <f ca="1">IFERROR(qlIndexFixing(Euribor3MLegacy,AN2483,TRUE,CalibrationTrigger),"")</f>
        <v/>
      </c>
      <c r="AR2483" s="78">
        <f>IFERROR(_xll.qlIndexFixing(Eonia,AN2483,TRUE,CalibrationTrigger),"")</f>
        <v>6.6602660953307691E-3</v>
      </c>
    </row>
    <row r="2484" spans="35:44">
      <c r="AI2484" s="64" t="s">
        <v>99</v>
      </c>
      <c r="AJ2484" s="146">
        <f>IFERROR(_xll.qlInterestRateIndexFixingDate(ContBasisIndex3MCorrected,AK2484),"")</f>
        <v>56958</v>
      </c>
      <c r="AK2484" s="146">
        <f>_xll.qlCalendarAdvance(Calendar,$AK2483,AI2484,,,trigger)</f>
        <v>56962</v>
      </c>
      <c r="AL2484" s="78">
        <f>IFERROR(_xll.qlIndexFixing(ContinuousBasisIndex3M,AJ2484,TRUE,)-_xll.qlIndexFixing($AV$1,AJ2484,TRUE,CalibrationTrigger),"")</f>
        <v>5.4618421240013124E-4</v>
      </c>
      <c r="AN2484" s="146">
        <f>IFERROR(_xll.qlInterestRateIndexFixingDate(ContBasisIndex6MCorrected,AK2484),"")</f>
        <v>56958</v>
      </c>
      <c r="AO2484" s="74">
        <f>_xll.qlIndexFixing(ContinuousBasisIndex3M,AJ2484,TRUE,)</f>
        <v>7.1352478043187686E-3</v>
      </c>
      <c r="AP2484" s="74" t="e">
        <f ca="1">qlIndexFixing(ContBasisIndex3MCorrected,AJ2484,TRUE,)</f>
        <v>#NAME?</v>
      </c>
      <c r="AQ2484" s="74" t="str">
        <f ca="1">IFERROR(qlIndexFixing(Euribor3MLegacy,AN2484,TRUE,CalibrationTrigger),"")</f>
        <v/>
      </c>
      <c r="AR2484" s="78">
        <f>IFERROR(_xll.qlIndexFixing(Eonia,AN2484,TRUE,CalibrationTrigger),"")</f>
        <v>6.6506246518205359E-3</v>
      </c>
    </row>
    <row r="2485" spans="35:44">
      <c r="AI2485" s="64" t="s">
        <v>99</v>
      </c>
      <c r="AJ2485" s="146">
        <f>IFERROR(_xll.qlInterestRateIndexFixingDate(ContBasisIndex3MCorrected,AK2485),"")</f>
        <v>56965</v>
      </c>
      <c r="AK2485" s="146">
        <f>_xll.qlCalendarAdvance(Calendar,$AK2484,AI2485,,,trigger)</f>
        <v>56969</v>
      </c>
      <c r="AL2485" s="78">
        <f>IFERROR(_xll.qlIndexFixing(ContinuousBasisIndex3M,AJ2485,TRUE,)-_xll.qlIndexFixing($AV$1,AJ2485,TRUE,CalibrationTrigger),"")</f>
        <v>5.46172295024034E-4</v>
      </c>
      <c r="AN2485" s="146">
        <f>IFERROR(_xll.qlInterestRateIndexFixingDate(ContBasisIndex6MCorrected,AK2485),"")</f>
        <v>56965</v>
      </c>
      <c r="AO2485" s="74">
        <f>_xll.qlIndexFixing(ContinuousBasisIndex3M,AJ2485,TRUE,)</f>
        <v>7.1254181302849127E-3</v>
      </c>
      <c r="AP2485" s="74" t="e">
        <f ca="1">qlIndexFixing(ContBasisIndex3MCorrected,AJ2485,TRUE,)</f>
        <v>#NAME?</v>
      </c>
      <c r="AQ2485" s="74" t="str">
        <f ca="1">IFERROR(qlIndexFixing(Euribor3MLegacy,AN2485,TRUE,CalibrationTrigger),"")</f>
        <v/>
      </c>
      <c r="AR2485" s="78">
        <f>IFERROR(_xll.qlIndexFixing(Eonia,AN2485,TRUE,CalibrationTrigger),"")</f>
        <v>6.6409609709783268E-3</v>
      </c>
    </row>
    <row r="2486" spans="35:44">
      <c r="AI2486" s="64" t="s">
        <v>99</v>
      </c>
      <c r="AJ2486" s="146">
        <f>IFERROR(_xll.qlInterestRateIndexFixingDate(ContBasisIndex3MCorrected,AK2486),"")</f>
        <v>56972</v>
      </c>
      <c r="AK2486" s="146">
        <f>_xll.qlCalendarAdvance(Calendar,$AK2485,AI2486,,,trigger)</f>
        <v>56976</v>
      </c>
      <c r="AL2486" s="78">
        <f>IFERROR(_xll.qlIndexFixing(ContinuousBasisIndex3M,AJ2486,TRUE,)-_xll.qlIndexFixing($AV$1,AJ2486,TRUE,CalibrationTrigger),"")</f>
        <v>5.4616041596893244E-4</v>
      </c>
      <c r="AN2486" s="146">
        <f>IFERROR(_xll.qlInterestRateIndexFixingDate(ContBasisIndex6MCorrected,AK2486),"")</f>
        <v>56972</v>
      </c>
      <c r="AO2486" s="74">
        <f>_xll.qlIndexFixing(ContinuousBasisIndex3M,AJ2486,TRUE,)</f>
        <v>7.1155788794290851E-3</v>
      </c>
      <c r="AP2486" s="74" t="e">
        <f ca="1">qlIndexFixing(ContBasisIndex3MCorrected,AJ2486,TRUE,)</f>
        <v>#NAME?</v>
      </c>
      <c r="AQ2486" s="74" t="str">
        <f ca="1">IFERROR(qlIndexFixing(Euribor3MLegacy,AN2486,TRUE,CalibrationTrigger),"")</f>
        <v/>
      </c>
      <c r="AR2486" s="78">
        <f>IFERROR(_xll.qlIndexFixing(Eonia,AN2486,TRUE,CalibrationTrigger),"")</f>
        <v>6.6312750527508513E-3</v>
      </c>
    </row>
    <row r="2487" spans="35:44">
      <c r="AI2487" s="64" t="s">
        <v>99</v>
      </c>
      <c r="AJ2487" s="146">
        <f>IFERROR(_xll.qlInterestRateIndexFixingDate(ContBasisIndex3MCorrected,AK2487),"")</f>
        <v>56979</v>
      </c>
      <c r="AK2487" s="146">
        <f>_xll.qlCalendarAdvance(Calendar,$AK2486,AI2487,,,trigger)</f>
        <v>56983</v>
      </c>
      <c r="AL2487" s="78">
        <f>IFERROR(_xll.qlIndexFixing(ContinuousBasisIndex3M,AJ2487,TRUE,)-_xll.qlIndexFixing($AV$1,AJ2487,TRUE,CalibrationTrigger),"")</f>
        <v>5.4614857564592393E-4</v>
      </c>
      <c r="AN2487" s="146">
        <f>IFERROR(_xll.qlInterestRateIndexFixingDate(ContBasisIndex6MCorrected,AK2487),"")</f>
        <v>56979</v>
      </c>
      <c r="AO2487" s="74">
        <f>_xll.qlIndexFixing(ContinuousBasisIndex3M,AJ2487,TRUE,)</f>
        <v>7.1057340722363279E-3</v>
      </c>
      <c r="AP2487" s="74" t="e">
        <f ca="1">qlIndexFixing(ContBasisIndex3MCorrected,AJ2487,TRUE,)</f>
        <v>#NAME?</v>
      </c>
      <c r="AQ2487" s="74" t="str">
        <f ca="1">IFERROR(qlIndexFixing(Euribor3MLegacy,AN2487,TRUE,CalibrationTrigger),"")</f>
        <v/>
      </c>
      <c r="AR2487" s="78">
        <f>IFERROR(_xll.qlIndexFixing(Eonia,AN2487,TRUE,CalibrationTrigger),"")</f>
        <v>6.6215668972979813E-3</v>
      </c>
    </row>
    <row r="2488" spans="35:44">
      <c r="AI2488" s="64" t="s">
        <v>99</v>
      </c>
      <c r="AJ2488" s="146">
        <f>IFERROR(_xll.qlInterestRateIndexFixingDate(ContBasisIndex3MCorrected,AK2488),"")</f>
        <v>56986</v>
      </c>
      <c r="AK2488" s="146">
        <f>_xll.qlCalendarAdvance(Calendar,$AK2487,AI2488,,,trigger)</f>
        <v>56990</v>
      </c>
      <c r="AL2488" s="78">
        <f>IFERROR(_xll.qlIndexFixing(ContinuousBasisIndex3M,AJ2488,TRUE,)-_xll.qlIndexFixing($AV$1,AJ2488,TRUE,CalibrationTrigger),"")</f>
        <v>5.4613677446084009E-4</v>
      </c>
      <c r="AN2488" s="146">
        <f>IFERROR(_xll.qlInterestRateIndexFixingDate(ContBasisIndex6MCorrected,AK2488),"")</f>
        <v>56986</v>
      </c>
      <c r="AO2488" s="74">
        <f>_xll.qlIndexFixing(ContinuousBasisIndex3M,AJ2488,TRUE,)</f>
        <v>7.0958877291486429E-3</v>
      </c>
      <c r="AP2488" s="74" t="e">
        <f ca="1">qlIndexFixing(ContBasisIndex3MCorrected,AJ2488,TRUE,)</f>
        <v>#NAME?</v>
      </c>
      <c r="AQ2488" s="74" t="str">
        <f ca="1">IFERROR(qlIndexFixing(Euribor3MLegacy,AN2488,TRUE,CalibrationTrigger),"")</f>
        <v/>
      </c>
      <c r="AR2488" s="78">
        <f>IFERROR(_xll.qlIndexFixing(Eonia,AN2488,TRUE,CalibrationTrigger),"")</f>
        <v>6.6118365044864902E-3</v>
      </c>
    </row>
    <row r="2489" spans="35:44">
      <c r="AI2489" s="64" t="s">
        <v>99</v>
      </c>
      <c r="AJ2489" s="146">
        <f>IFERROR(_xll.qlInterestRateIndexFixingDate(ContBasisIndex3MCorrected,AK2489),"")</f>
        <v>56993</v>
      </c>
      <c r="AK2489" s="146">
        <f>_xll.qlCalendarAdvance(Calendar,$AK2488,AI2489,,,trigger)</f>
        <v>56997</v>
      </c>
      <c r="AL2489" s="78">
        <f>IFERROR(_xll.qlIndexFixing(ContinuousBasisIndex3M,AJ2489,TRUE,)-_xll.qlIndexFixing($AV$1,AJ2489,TRUE,CalibrationTrigger),"")</f>
        <v>5.4612501282565781E-4</v>
      </c>
      <c r="AN2489" s="146">
        <f>IFERROR(_xll.qlInterestRateIndexFixingDate(ContBasisIndex6MCorrected,AK2489),"")</f>
        <v>56993</v>
      </c>
      <c r="AO2489" s="74">
        <f>_xll.qlIndexFixing(ContinuousBasisIndex3M,AJ2489,TRUE,)</f>
        <v>7.0860438705728952E-3</v>
      </c>
      <c r="AP2489" s="74" t="e">
        <f ca="1">qlIndexFixing(ContBasisIndex3MCorrected,AJ2489,TRUE,)</f>
        <v>#NAME?</v>
      </c>
      <c r="AQ2489" s="74" t="str">
        <f ca="1">IFERROR(qlIndexFixing(Euribor3MLegacy,AN2489,TRUE,CalibrationTrigger),"")</f>
        <v/>
      </c>
      <c r="AR2489" s="78">
        <f>IFERROR(_xll.qlIndexFixing(Eonia,AN2489,TRUE,CalibrationTrigger),"")</f>
        <v>6.6020838743696686E-3</v>
      </c>
    </row>
    <row r="2490" spans="35:44">
      <c r="AI2490" s="64" t="s">
        <v>99</v>
      </c>
      <c r="AJ2490" s="146">
        <f>IFERROR(_xll.qlInterestRateIndexFixingDate(ContBasisIndex3MCorrected,AK2490),"")</f>
        <v>57000</v>
      </c>
      <c r="AK2490" s="146">
        <f>_xll.qlCalendarAdvance(Calendar,$AK2489,AI2490,,,trigger)</f>
        <v>57004</v>
      </c>
      <c r="AL2490" s="78">
        <f>IFERROR(_xll.qlIndexFixing(ContinuousBasisIndex3M,AJ2490,TRUE,)-_xll.qlIndexFixing($AV$1,AJ2490,TRUE,CalibrationTrigger),"")</f>
        <v>5.4611329114708472E-4</v>
      </c>
      <c r="AN2490" s="146">
        <f>IFERROR(_xll.qlInterestRateIndexFixingDate(ContBasisIndex6MCorrected,AK2490),"")</f>
        <v>57000</v>
      </c>
      <c r="AO2490" s="74">
        <f>_xll.qlIndexFixing(ContinuousBasisIndex3M,AJ2490,TRUE,)</f>
        <v>7.0762065168676353E-3</v>
      </c>
      <c r="AP2490" s="74" t="e">
        <f ca="1">qlIndexFixing(ContBasisIndex3MCorrected,AJ2490,TRUE,)</f>
        <v>#NAME?</v>
      </c>
      <c r="AQ2490" s="74" t="str">
        <f ca="1">IFERROR(qlIndexFixing(Euribor3MLegacy,AN2490,TRUE,CalibrationTrigger),"")</f>
        <v/>
      </c>
      <c r="AR2490" s="78">
        <f>IFERROR(_xll.qlIndexFixing(Eonia,AN2490,TRUE,CalibrationTrigger),"")</f>
        <v>6.5923090069741619E-3</v>
      </c>
    </row>
    <row r="2491" spans="35:44">
      <c r="AI2491" s="64" t="s">
        <v>99</v>
      </c>
      <c r="AJ2491" s="146">
        <f>IFERROR(_xll.qlInterestRateIndexFixingDate(ContBasisIndex3MCorrected,AK2491),"")</f>
        <v>57007</v>
      </c>
      <c r="AK2491" s="146">
        <f>_xll.qlCalendarAdvance(Calendar,$AK2490,AI2491,,,trigger)</f>
        <v>57011</v>
      </c>
      <c r="AL2491" s="78">
        <f>IFERROR(_xll.qlIndexFixing(ContinuousBasisIndex3M,AJ2491,TRUE,)-_xll.qlIndexFixing($AV$1,AJ2491,TRUE,CalibrationTrigger),"")</f>
        <v>5.4610160983885672E-4</v>
      </c>
      <c r="AN2491" s="146">
        <f>IFERROR(_xll.qlInterestRateIndexFixingDate(ContBasisIndex6MCorrected,AK2491),"")</f>
        <v>57007</v>
      </c>
      <c r="AO2491" s="74">
        <f>_xll.qlIndexFixing(ContinuousBasisIndex3M,AJ2491,TRUE,)</f>
        <v>7.0663796883633067E-3</v>
      </c>
      <c r="AP2491" s="74" t="e">
        <f ca="1">qlIndexFixing(ContBasisIndex3MCorrected,AJ2491,TRUE,)</f>
        <v>#NAME?</v>
      </c>
      <c r="AQ2491" s="74" t="str">
        <f ca="1">IFERROR(qlIndexFixing(Euribor3MLegacy,AN2491,TRUE,CalibrationTrigger),"")</f>
        <v/>
      </c>
      <c r="AR2491" s="78">
        <f>IFERROR(_xll.qlIndexFixing(Eonia,AN2491,TRUE,CalibrationTrigger),"")</f>
        <v>6.5825119023266154E-3</v>
      </c>
    </row>
    <row r="2492" spans="35:44">
      <c r="AI2492" s="64" t="s">
        <v>99</v>
      </c>
      <c r="AJ2492" s="146">
        <f>IFERROR(_xll.qlInterestRateIndexFixingDate(ContBasisIndex3MCorrected,AK2492),"")</f>
        <v>57014</v>
      </c>
      <c r="AK2492" s="146">
        <f>_xll.qlCalendarAdvance(Calendar,$AK2491,AI2492,,,trigger)</f>
        <v>57018</v>
      </c>
      <c r="AL2492" s="78">
        <f>IFERROR(_xll.qlIndexFixing(ContinuousBasisIndex3M,AJ2492,TRUE,)-_xll.qlIndexFixing($AV$1,AJ2492,TRUE,CalibrationTrigger),"")</f>
        <v>5.4608051078464115E-4</v>
      </c>
      <c r="AN2492" s="146">
        <f>IFERROR(_xll.qlInterestRateIndexFixingDate(ContBasisIndex6MCorrected,AK2492),"")</f>
        <v>57014</v>
      </c>
      <c r="AO2492" s="74">
        <f>_xll.qlIndexFixing(ContinuousBasisIndex3M,AJ2492,TRUE,)</f>
        <v>7.0571949888833529E-3</v>
      </c>
      <c r="AP2492" s="74" t="e">
        <f ca="1">qlIndexFixing(ContBasisIndex3MCorrected,AJ2492,TRUE,)</f>
        <v>#NAME?</v>
      </c>
      <c r="AQ2492" s="74" t="str">
        <f ca="1">IFERROR(qlIndexFixing(Euribor3MLegacy,AN2492,TRUE,CalibrationTrigger),"")</f>
        <v/>
      </c>
      <c r="AR2492" s="78">
        <f>IFERROR(_xll.qlIndexFixing(Eonia,AN2492,TRUE,CalibrationTrigger),"")</f>
        <v>6.5726925603470931E-3</v>
      </c>
    </row>
    <row r="2493" spans="35:44">
      <c r="AI2493" s="64" t="s">
        <v>99</v>
      </c>
      <c r="AJ2493" s="146">
        <f>IFERROR(_xll.qlInterestRateIndexFixingDate(ContBasisIndex3MCorrected,AK2493),"")</f>
        <v>57021</v>
      </c>
      <c r="AK2493" s="146">
        <f>_xll.qlCalendarAdvance(Calendar,$AK2492,AI2493,,,trigger)</f>
        <v>57025</v>
      </c>
      <c r="AL2493" s="78">
        <f>IFERROR(_xll.qlIndexFixing(ContinuousBasisIndex3M,AJ2493,TRUE,)-_xll.qlIndexFixing($AV$1,AJ2493,TRUE,CalibrationTrigger),"")</f>
        <v>5.4606892347663916E-4</v>
      </c>
      <c r="AN2493" s="146">
        <f>IFERROR(_xll.qlInterestRateIndexFixingDate(ContBasisIndex6MCorrected,AK2493),"")</f>
        <v>57021</v>
      </c>
      <c r="AO2493" s="74">
        <f>_xll.qlIndexFixing(ContinuousBasisIndex3M,AJ2493,TRUE,)</f>
        <v>7.0473994426905051E-3</v>
      </c>
      <c r="AP2493" s="74" t="e">
        <f ca="1">qlIndexFixing(ContBasisIndex3MCorrected,AJ2493,TRUE,)</f>
        <v>#NAME?</v>
      </c>
      <c r="AQ2493" s="74" t="str">
        <f ca="1">IFERROR(qlIndexFixing(Euribor3MLegacy,AN2493,TRUE,CalibrationTrigger),"")</f>
        <v/>
      </c>
      <c r="AR2493" s="78">
        <f>IFERROR(_xll.qlIndexFixing(Eonia,AN2493,TRUE,CalibrationTrigger),"")</f>
        <v>6.5628509811421765E-3</v>
      </c>
    </row>
    <row r="2494" spans="35:44">
      <c r="AI2494" s="64" t="s">
        <v>99</v>
      </c>
      <c r="AJ2494" s="146">
        <f>IFERROR(_xll.qlInterestRateIndexFixingDate(ContBasisIndex3MCorrected,AK2494),"")</f>
        <v>57028</v>
      </c>
      <c r="AK2494" s="146">
        <f>_xll.qlCalendarAdvance(Calendar,$AK2493,AI2494,,,trigger)</f>
        <v>57032</v>
      </c>
      <c r="AL2494" s="78">
        <f>IFERROR(_xll.qlIndexFixing(ContinuousBasisIndex3M,AJ2494,TRUE,)-_xll.qlIndexFixing($AV$1,AJ2494,TRUE,CalibrationTrigger),"")</f>
        <v>5.4605737773361085E-4</v>
      </c>
      <c r="AN2494" s="146">
        <f>IFERROR(_xll.qlInterestRateIndexFixingDate(ContBasisIndex6MCorrected,AK2494),"")</f>
        <v>57028</v>
      </c>
      <c r="AO2494" s="74">
        <f>_xll.qlIndexFixing(ContinuousBasisIndex3M,AJ2494,TRUE,)</f>
        <v>7.0376263987919074E-3</v>
      </c>
      <c r="AP2494" s="74" t="e">
        <f ca="1">qlIndexFixing(ContBasisIndex3MCorrected,AJ2494,TRUE,)</f>
        <v>#NAME?</v>
      </c>
      <c r="AQ2494" s="74" t="str">
        <f ca="1">IFERROR(qlIndexFixing(Euribor3MLegacy,AN2494,TRUE,CalibrationTrigger),"")</f>
        <v/>
      </c>
      <c r="AR2494" s="78">
        <f>IFERROR(_xll.qlIndexFixing(Eonia,AN2494,TRUE,CalibrationTrigger),"")</f>
        <v>6.552987164605284E-3</v>
      </c>
    </row>
    <row r="2495" spans="35:44">
      <c r="AI2495" s="64" t="s">
        <v>99</v>
      </c>
      <c r="AJ2495" s="146">
        <f>IFERROR(_xll.qlInterestRateIndexFixingDate(ContBasisIndex3MCorrected,AK2495),"")</f>
        <v>57035</v>
      </c>
      <c r="AK2495" s="146">
        <f>_xll.qlCalendarAdvance(Calendar,$AK2494,AI2495,,,trigger)</f>
        <v>57039</v>
      </c>
      <c r="AL2495" s="78">
        <f>IFERROR(_xll.qlIndexFixing(ContinuousBasisIndex3M,AJ2495,TRUE,)-_xll.qlIndexFixing($AV$1,AJ2495,TRUE,CalibrationTrigger),"")</f>
        <v>5.4606471739947118E-4</v>
      </c>
      <c r="AN2495" s="146">
        <f>IFERROR(_xll.qlInterestRateIndexFixingDate(ContBasisIndex6MCorrected,AK2495),"")</f>
        <v>57035</v>
      </c>
      <c r="AO2495" s="74">
        <f>_xll.qlIndexFixing(ContinuousBasisIndex3M,AJ2495,TRUE,)</f>
        <v>7.0266363173985078E-3</v>
      </c>
      <c r="AP2495" s="74" t="e">
        <f ca="1">qlIndexFixing(ContBasisIndex3MCorrected,AJ2495,TRUE,)</f>
        <v>#NAME?</v>
      </c>
      <c r="AQ2495" s="74" t="str">
        <f ca="1">IFERROR(qlIndexFixing(Euribor3MLegacy,AN2495,TRUE,CalibrationTrigger),"")</f>
        <v/>
      </c>
      <c r="AR2495" s="78">
        <f>IFERROR(_xll.qlIndexFixing(Eonia,AN2495,TRUE,CalibrationTrigger),"")</f>
        <v>6.5431011108163517E-3</v>
      </c>
    </row>
    <row r="2496" spans="35:44">
      <c r="AI2496" s="64" t="s">
        <v>99</v>
      </c>
      <c r="AJ2496" s="146">
        <f>IFERROR(_xll.qlInterestRateIndexFixingDate(ContBasisIndex3MCorrected,AK2496),"")</f>
        <v>57042</v>
      </c>
      <c r="AK2496" s="146">
        <f>_xll.qlCalendarAdvance(Calendar,$AK2495,AI2496,,,trigger)</f>
        <v>57046</v>
      </c>
      <c r="AL2496" s="78">
        <f>IFERROR(_xll.qlIndexFixing(ContinuousBasisIndex3M,AJ2496,TRUE,)-_xll.qlIndexFixing($AV$1,AJ2496,TRUE,CalibrationTrigger),"")</f>
        <v>5.4605323204680312E-4</v>
      </c>
      <c r="AN2496" s="146">
        <f>IFERROR(_xll.qlInterestRateIndexFixingDate(ContBasisIndex6MCorrected,AK2496),"")</f>
        <v>57042</v>
      </c>
      <c r="AO2496" s="74">
        <f>_xll.qlIndexFixing(ContinuousBasisIndex3M,AJ2496,TRUE,)</f>
        <v>7.0169233773523373E-3</v>
      </c>
      <c r="AP2496" s="74" t="e">
        <f ca="1">qlIndexFixing(ContBasisIndex3MCorrected,AJ2496,TRUE,)</f>
        <v>#NAME?</v>
      </c>
      <c r="AQ2496" s="74" t="str">
        <f ca="1">IFERROR(qlIndexFixing(Euribor3MLegacy,AN2496,TRUE,CalibrationTrigger),"")</f>
        <v/>
      </c>
      <c r="AR2496" s="78">
        <f>IFERROR(_xll.qlIndexFixing(Eonia,AN2496,TRUE,CalibrationTrigger),"")</f>
        <v>6.533209324546263E-3</v>
      </c>
    </row>
    <row r="2497" spans="35:44">
      <c r="AI2497" s="64" t="s">
        <v>99</v>
      </c>
      <c r="AJ2497" s="146">
        <f>IFERROR(_xll.qlInterestRateIndexFixingDate(ContBasisIndex3MCorrected,AK2497),"")</f>
        <v>57049</v>
      </c>
      <c r="AK2497" s="146">
        <f>_xll.qlCalendarAdvance(Calendar,$AK2496,AI2497,,,trigger)</f>
        <v>57053</v>
      </c>
      <c r="AL2497" s="78">
        <f>IFERROR(_xll.qlIndexFixing(ContinuousBasisIndex3M,AJ2497,TRUE,)-_xll.qlIndexFixing($AV$1,AJ2497,TRUE,CalibrationTrigger),"")</f>
        <v>5.4604178893773343E-4</v>
      </c>
      <c r="AN2497" s="146">
        <f>IFERROR(_xll.qlInterestRateIndexFixingDate(ContBasisIndex6MCorrected,AK2497),"")</f>
        <v>57049</v>
      </c>
      <c r="AO2497" s="74">
        <f>_xll.qlIndexFixing(ContinuousBasisIndex3M,AJ2497,TRUE,)</f>
        <v>7.0072404896546012E-3</v>
      </c>
      <c r="AP2497" s="74" t="e">
        <f ca="1">qlIndexFixing(ContBasisIndex3MCorrected,AJ2497,TRUE,)</f>
        <v>#NAME?</v>
      </c>
      <c r="AQ2497" s="74" t="str">
        <f ca="1">IFERROR(qlIndexFixing(Euribor3MLegacy,AN2497,TRUE,CalibrationTrigger),"")</f>
        <v/>
      </c>
      <c r="AR2497" s="78">
        <f>IFERROR(_xll.qlIndexFixing(Eonia,AN2497,TRUE,CalibrationTrigger),"")</f>
        <v>6.5233458801117195E-3</v>
      </c>
    </row>
    <row r="2498" spans="35:44">
      <c r="AI2498" s="64" t="s">
        <v>99</v>
      </c>
      <c r="AJ2498" s="146">
        <f>IFERROR(_xll.qlInterestRateIndexFixingDate(ContBasisIndex3MCorrected,AK2498),"")</f>
        <v>57056</v>
      </c>
      <c r="AK2498" s="146">
        <f>_xll.qlCalendarAdvance(Calendar,$AK2497,AI2498,,,trigger)</f>
        <v>57060</v>
      </c>
      <c r="AL2498" s="78">
        <f>IFERROR(_xll.qlIndexFixing(ContinuousBasisIndex3M,AJ2498,TRUE,)-_xll.qlIndexFixing($AV$1,AJ2498,TRUE,CalibrationTrigger),"")</f>
        <v>5.4603038792890111E-4</v>
      </c>
      <c r="AN2498" s="146">
        <f>IFERROR(_xll.qlInterestRateIndexFixingDate(ContBasisIndex6MCorrected,AK2498),"")</f>
        <v>57056</v>
      </c>
      <c r="AO2498" s="74">
        <f>_xll.qlIndexFixing(ContinuousBasisIndex3M,AJ2498,TRUE,)</f>
        <v>6.9975876539377698E-3</v>
      </c>
      <c r="AP2498" s="74" t="e">
        <f ca="1">qlIndexFixing(ContBasisIndex3MCorrected,AJ2498,TRUE,)</f>
        <v>#NAME?</v>
      </c>
      <c r="AQ2498" s="74" t="str">
        <f ca="1">IFERROR(qlIndexFixing(Euribor3MLegacy,AN2498,TRUE,CalibrationTrigger),"")</f>
        <v/>
      </c>
      <c r="AR2498" s="78">
        <f>IFERROR(_xll.qlIndexFixing(Eonia,AN2498,TRUE,CalibrationTrigger),"")</f>
        <v>6.5135123748216728E-3</v>
      </c>
    </row>
    <row r="2499" spans="35:44">
      <c r="AI2499" s="64" t="s">
        <v>99</v>
      </c>
      <c r="AJ2499" s="146">
        <f>IFERROR(_xll.qlInterestRateIndexFixingDate(ContBasisIndex3MCorrected,AK2499),"")</f>
        <v>57063</v>
      </c>
      <c r="AK2499" s="146">
        <f>_xll.qlCalendarAdvance(Calendar,$AK2498,AI2499,,,trigger)</f>
        <v>57067</v>
      </c>
      <c r="AL2499" s="78">
        <f>IFERROR(_xll.qlIndexFixing(ContinuousBasisIndex3M,AJ2499,TRUE,)-_xll.qlIndexFixing($AV$1,AJ2499,TRUE,CalibrationTrigger),"")</f>
        <v>5.4601902888389182E-4</v>
      </c>
      <c r="AN2499" s="146">
        <f>IFERROR(_xll.qlInterestRateIndexFixingDate(ContBasisIndex6MCorrected,AK2499),"")</f>
        <v>57063</v>
      </c>
      <c r="AO2499" s="74">
        <f>_xll.qlIndexFixing(ContinuousBasisIndex3M,AJ2499,TRUE,)</f>
        <v>6.9879648698447363E-3</v>
      </c>
      <c r="AP2499" s="74" t="e">
        <f ca="1">qlIndexFixing(ContBasisIndex3MCorrected,AJ2499,TRUE,)</f>
        <v>#NAME?</v>
      </c>
      <c r="AQ2499" s="74" t="str">
        <f ca="1">IFERROR(qlIndexFixing(Euribor3MLegacy,AN2499,TRUE,CalibrationTrigger),"")</f>
        <v/>
      </c>
      <c r="AR2499" s="78">
        <f>IFERROR(_xll.qlIndexFixing(Eonia,AN2499,TRUE,CalibrationTrigger),"")</f>
        <v>6.5037088085961869E-3</v>
      </c>
    </row>
    <row r="2500" spans="35:44">
      <c r="AI2500" s="64" t="s">
        <v>99</v>
      </c>
      <c r="AJ2500" s="146">
        <f>IFERROR(_xll.qlInterestRateIndexFixingDate(ContBasisIndex3MCorrected,AK2500),"")</f>
        <v>57068</v>
      </c>
      <c r="AK2500" s="146">
        <f>_xll.qlCalendarAdvance(Calendar,$AK2499,AI2500,,,trigger)</f>
        <v>57074</v>
      </c>
      <c r="AL2500" s="78">
        <f>IFERROR(_xll.qlIndexFixing(ContinuousBasisIndex3M,AJ2500,TRUE,)-_xll.qlIndexFixing($AV$1,AJ2500,TRUE,CalibrationTrigger),"")</f>
        <v>5.4599834997929274E-4</v>
      </c>
      <c r="AN2500" s="146">
        <f>IFERROR(_xll.qlInterestRateIndexFixingDate(ContBasisIndex6MCorrected,AK2500),"")</f>
        <v>57068</v>
      </c>
      <c r="AO2500" s="74">
        <f>_xll.qlIndexFixing(ContinuousBasisIndex3M,AJ2500,TRUE,)</f>
        <v>6.9789840547611693E-3</v>
      </c>
      <c r="AP2500" s="74" t="e">
        <f ca="1">qlIndexFixing(ContBasisIndex3MCorrected,AJ2500,TRUE,)</f>
        <v>#NAME?</v>
      </c>
      <c r="AQ2500" s="74" t="str">
        <f ca="1">IFERROR(qlIndexFixing(Euribor3MLegacy,AN2500,TRUE,CalibrationTrigger),"")</f>
        <v/>
      </c>
      <c r="AR2500" s="78">
        <f>IFERROR(_xll.qlIndexFixing(Eonia,AN2500,TRUE,CalibrationTrigger),"")</f>
        <v>6.4980027193417556E-3</v>
      </c>
    </row>
    <row r="2501" spans="35:44">
      <c r="AI2501" s="64" t="s">
        <v>99</v>
      </c>
      <c r="AJ2501" s="146">
        <f>IFERROR(_xll.qlInterestRateIndexFixingDate(ContBasisIndex3MCorrected,AK2501),"")</f>
        <v>57077</v>
      </c>
      <c r="AK2501" s="146">
        <f>_xll.qlCalendarAdvance(Calendar,$AK2500,AI2501,,,trigger)</f>
        <v>57081</v>
      </c>
      <c r="AL2501" s="78">
        <f>IFERROR(_xll.qlIndexFixing(ContinuousBasisIndex3M,AJ2501,TRUE,)-_xll.qlIndexFixing($AV$1,AJ2501,TRUE,CalibrationTrigger),"")</f>
        <v>5.4598708617094576E-4</v>
      </c>
      <c r="AN2501" s="146">
        <f>IFERROR(_xll.qlInterestRateIndexFixingDate(ContBasisIndex6MCorrected,AK2501),"")</f>
        <v>57077</v>
      </c>
      <c r="AO2501" s="74">
        <f>_xll.qlIndexFixing(ContinuousBasisIndex3M,AJ2501,TRUE,)</f>
        <v>6.9694194115167167E-3</v>
      </c>
      <c r="AP2501" s="74" t="e">
        <f ca="1">qlIndexFixing(ContBasisIndex3MCorrected,AJ2501,TRUE,)</f>
        <v>#NAME?</v>
      </c>
      <c r="AQ2501" s="74" t="str">
        <f ca="1">IFERROR(qlIndexFixing(Euribor3MLegacy,AN2501,TRUE,CalibrationTrigger),"")</f>
        <v/>
      </c>
      <c r="AR2501" s="78">
        <f>IFERROR(_xll.qlIndexFixing(Eonia,AN2501,TRUE,CalibrationTrigger),"")</f>
        <v>6.4841914933655431E-3</v>
      </c>
    </row>
    <row r="2502" spans="35:44">
      <c r="AI2502" s="64" t="s">
        <v>99</v>
      </c>
      <c r="AJ2502" s="146">
        <f>IFERROR(_xll.qlInterestRateIndexFixingDate(ContBasisIndex3MCorrected,AK2502),"")</f>
        <v>57084</v>
      </c>
      <c r="AK2502" s="146">
        <f>_xll.qlCalendarAdvance(Calendar,$AK2501,AI2502,,,trigger)</f>
        <v>57088</v>
      </c>
      <c r="AL2502" s="78">
        <f>IFERROR(_xll.qlIndexFixing(ContinuousBasisIndex3M,AJ2502,TRUE,)-_xll.qlIndexFixing($AV$1,AJ2502,TRUE,CalibrationTrigger),"")</f>
        <v>5.4597586387225127E-4</v>
      </c>
      <c r="AN2502" s="146">
        <f>IFERROR(_xll.qlInterestRateIndexFixingDate(ContBasisIndex6MCorrected,AK2502),"")</f>
        <v>57084</v>
      </c>
      <c r="AO2502" s="74">
        <f>_xll.qlIndexFixing(ContinuousBasisIndex3M,AJ2502,TRUE,)</f>
        <v>6.9598848180099076E-3</v>
      </c>
      <c r="AP2502" s="74" t="e">
        <f ca="1">qlIndexFixing(ContBasisIndex3MCorrected,AJ2502,TRUE,)</f>
        <v>#NAME?</v>
      </c>
      <c r="AQ2502" s="74" t="str">
        <f ca="1">IFERROR(qlIndexFixing(Euribor3MLegacy,AN2502,TRUE,CalibrationTrigger),"")</f>
        <v/>
      </c>
      <c r="AR2502" s="78">
        <f>IFERROR(_xll.qlIndexFixing(Eonia,AN2502,TRUE,CalibrationTrigger),"")</f>
        <v>6.4744777443603851E-3</v>
      </c>
    </row>
    <row r="2503" spans="35:44">
      <c r="AI2503" s="64" t="s">
        <v>99</v>
      </c>
      <c r="AJ2503" s="146">
        <f>IFERROR(_xll.qlInterestRateIndexFixingDate(ContBasisIndex3MCorrected,AK2503),"")</f>
        <v>57091</v>
      </c>
      <c r="AK2503" s="146">
        <f>_xll.qlCalendarAdvance(Calendar,$AK2502,AI2503,,,trigger)</f>
        <v>57095</v>
      </c>
      <c r="AL2503" s="78">
        <f>IFERROR(_xll.qlIndexFixing(ContinuousBasisIndex3M,AJ2503,TRUE,)-_xll.qlIndexFixing($AV$1,AJ2503,TRUE,CalibrationTrigger),"")</f>
        <v>5.4596468294266197E-4</v>
      </c>
      <c r="AN2503" s="146">
        <f>IFERROR(_xll.qlInterestRateIndexFixingDate(ContBasisIndex6MCorrected,AK2503),"")</f>
        <v>57091</v>
      </c>
      <c r="AO2503" s="74">
        <f>_xll.qlIndexFixing(ContinuousBasisIndex3M,AJ2503,TRUE,)</f>
        <v>6.9503802738858601E-3</v>
      </c>
      <c r="AP2503" s="74" t="e">
        <f ca="1">qlIndexFixing(ContBasisIndex3MCorrected,AJ2503,TRUE,)</f>
        <v>#NAME?</v>
      </c>
      <c r="AQ2503" s="74" t="str">
        <f ca="1">IFERROR(qlIndexFixing(Euribor3MLegacy,AN2503,TRUE,CalibrationTrigger),"")</f>
        <v/>
      </c>
      <c r="AR2503" s="78">
        <f>IFERROR(_xll.qlIndexFixing(Eonia,AN2503,TRUE,CalibrationTrigger),"")</f>
        <v>6.464793934419788E-3</v>
      </c>
    </row>
    <row r="2504" spans="35:44">
      <c r="AI2504" s="64" t="s">
        <v>99</v>
      </c>
      <c r="AJ2504" s="146">
        <f>IFERROR(_xll.qlInterestRateIndexFixingDate(ContBasisIndex3MCorrected,AK2504),"")</f>
        <v>57097</v>
      </c>
      <c r="AK2504" s="146">
        <f>_xll.qlCalendarAdvance(Calendar,$AK2503,AI2504,,,trigger)</f>
        <v>57102</v>
      </c>
      <c r="AL2504" s="78">
        <f>IFERROR(_xll.qlIndexFixing(ContinuousBasisIndex3M,AJ2504,TRUE,)-_xll.qlIndexFixing($AV$1,AJ2504,TRUE,CalibrationTrigger),"")</f>
        <v>5.4596285822707067E-4</v>
      </c>
      <c r="AN2504" s="146">
        <f>IFERROR(_xll.qlInterestRateIndexFixingDate(ContBasisIndex6MCorrected,AK2504),"")</f>
        <v>57097</v>
      </c>
      <c r="AO2504" s="74">
        <f>_xll.qlIndexFixing(ContinuousBasisIndex3M,AJ2504,TRUE,)</f>
        <v>6.9403017111553007E-3</v>
      </c>
      <c r="AP2504" s="74" t="e">
        <f ca="1">qlIndexFixing(ContBasisIndex3MCorrected,AJ2504,TRUE,)</f>
        <v>#NAME?</v>
      </c>
      <c r="AQ2504" s="74" t="str">
        <f ca="1">IFERROR(qlIndexFixing(Euribor3MLegacy,AN2504,TRUE,CalibrationTrigger),"")</f>
        <v/>
      </c>
      <c r="AR2504" s="78">
        <f>IFERROR(_xll.qlIndexFixing(Eonia,AN2504,TRUE,CalibrationTrigger),"")</f>
        <v>6.457779211537229E-3</v>
      </c>
    </row>
    <row r="2505" spans="35:44">
      <c r="AI2505" s="64" t="s">
        <v>99</v>
      </c>
      <c r="AJ2505" s="146">
        <f>IFERROR(_xll.qlInterestRateIndexFixingDate(ContBasisIndex3MCorrected,AK2505),"")</f>
        <v>57105</v>
      </c>
      <c r="AK2505" s="146">
        <f>_xll.qlCalendarAdvance(Calendar,$AK2504,AI2505,,,trigger)</f>
        <v>57109</v>
      </c>
      <c r="AL2505" s="78">
        <f>IFERROR(_xll.qlIndexFixing(ContinuousBasisIndex3M,AJ2505,TRUE,)-_xll.qlIndexFixing($AV$1,AJ2505,TRUE,CalibrationTrigger),"")</f>
        <v>5.4595174804386234E-4</v>
      </c>
      <c r="AN2505" s="146">
        <f>IFERROR(_xll.qlInterestRateIndexFixingDate(ContBasisIndex6MCorrected,AK2505),"")</f>
        <v>57105</v>
      </c>
      <c r="AO2505" s="74">
        <f>_xll.qlIndexFixing(ContinuousBasisIndex3M,AJ2505,TRUE,)</f>
        <v>6.930859229276296E-3</v>
      </c>
      <c r="AP2505" s="74" t="e">
        <f ca="1">qlIndexFixing(ContBasisIndex3MCorrected,AJ2505,TRUE,)</f>
        <v>#NAME?</v>
      </c>
      <c r="AQ2505" s="74" t="str">
        <f ca="1">IFERROR(qlIndexFixing(Euribor3MLegacy,AN2505,TRUE,CalibrationTrigger),"")</f>
        <v/>
      </c>
      <c r="AR2505" s="78">
        <f>IFERROR(_xll.qlIndexFixing(Eonia,AN2505,TRUE,CalibrationTrigger),"")</f>
        <v>6.4455161316789855E-3</v>
      </c>
    </row>
    <row r="2506" spans="35:44">
      <c r="AI2506" s="64" t="s">
        <v>99</v>
      </c>
      <c r="AJ2506" s="146">
        <f>IFERROR(_xll.qlInterestRateIndexFixingDate(ContBasisIndex3MCorrected,AK2506),"")</f>
        <v>57112</v>
      </c>
      <c r="AK2506" s="146">
        <f>_xll.qlCalendarAdvance(Calendar,$AK2505,AI2506,,,trigger)</f>
        <v>57116</v>
      </c>
      <c r="AL2506" s="78">
        <f>IFERROR(_xll.qlIndexFixing(ContinuousBasisIndex3M,AJ2506,TRUE,)-_xll.qlIndexFixing($AV$1,AJ2506,TRUE,CalibrationTrigger),"")</f>
        <v>5.4594067885568778E-4</v>
      </c>
      <c r="AN2506" s="146">
        <f>IFERROR(_xll.qlInterestRateIndexFixingDate(ContBasisIndex6MCorrected,AK2506),"")</f>
        <v>57112</v>
      </c>
      <c r="AO2506" s="74">
        <f>_xll.qlIndexFixing(ContinuousBasisIndex3M,AJ2506,TRUE,)</f>
        <v>6.9214467965222183E-3</v>
      </c>
      <c r="AP2506" s="74" t="e">
        <f ca="1">qlIndexFixing(ContBasisIndex3MCorrected,AJ2506,TRUE,)</f>
        <v>#NAME?</v>
      </c>
      <c r="AQ2506" s="74" t="str">
        <f ca="1">IFERROR(qlIndexFixing(Euribor3MLegacy,AN2506,TRUE,CalibrationTrigger),"")</f>
        <v/>
      </c>
      <c r="AR2506" s="78">
        <f>IFERROR(_xll.qlIndexFixing(Eonia,AN2506,TRUE,CalibrationTrigger),"")</f>
        <v>6.4359221388521348E-3</v>
      </c>
    </row>
    <row r="2507" spans="35:44">
      <c r="AI2507" s="64" t="s">
        <v>99</v>
      </c>
      <c r="AJ2507" s="146">
        <f>IFERROR(_xll.qlInterestRateIndexFixingDate(ContBasisIndex3MCorrected,AK2507),"")</f>
        <v>57119</v>
      </c>
      <c r="AK2507" s="146">
        <f>_xll.qlCalendarAdvance(Calendar,$AK2506,AI2507,,,trigger)</f>
        <v>57123</v>
      </c>
      <c r="AL2507" s="78">
        <f>IFERROR(_xll.qlIndexFixing(ContinuousBasisIndex3M,AJ2507,TRUE,)-_xll.qlIndexFixing($AV$1,AJ2507,TRUE,CalibrationTrigger),"")</f>
        <v>5.4592965053047813E-4</v>
      </c>
      <c r="AN2507" s="146">
        <f>IFERROR(_xll.qlInterestRateIndexFixingDate(ContBasisIndex6MCorrected,AK2507),"")</f>
        <v>57119</v>
      </c>
      <c r="AO2507" s="74">
        <f>_xll.qlIndexFixing(ContinuousBasisIndex3M,AJ2507,TRUE,)</f>
        <v>6.9120644125455202E-3</v>
      </c>
      <c r="AP2507" s="74" t="e">
        <f ca="1">qlIndexFixing(ContBasisIndex3MCorrected,AJ2507,TRUE,)</f>
        <v>#NAME?</v>
      </c>
      <c r="AQ2507" s="74" t="str">
        <f ca="1">IFERROR(qlIndexFixing(Euribor3MLegacy,AN2507,TRUE,CalibrationTrigger),"")</f>
        <v/>
      </c>
      <c r="AR2507" s="78">
        <f>IFERROR(_xll.qlIndexFixing(Eonia,AN2507,TRUE,CalibrationTrigger),"")</f>
        <v>6.4263580850631996E-3</v>
      </c>
    </row>
    <row r="2508" spans="35:44">
      <c r="AI2508" s="64" t="s">
        <v>99</v>
      </c>
      <c r="AJ2508" s="146">
        <f>IFERROR(_xll.qlInterestRateIndexFixingDate(ContBasisIndex3MCorrected,AK2508),"")</f>
        <v>57126</v>
      </c>
      <c r="AK2508" s="146">
        <f>_xll.qlCalendarAdvance(Calendar,$AK2507,AI2508,,,trigger)</f>
        <v>57130</v>
      </c>
      <c r="AL2508" s="78">
        <f>IFERROR(_xll.qlIndexFixing(ContinuousBasisIndex3M,AJ2508,TRUE,)-_xll.qlIndexFixing($AV$1,AJ2508,TRUE,CalibrationTrigger),"")</f>
        <v>5.459186629292144E-4</v>
      </c>
      <c r="AN2508" s="146">
        <f>IFERROR(_xll.qlInterestRateIndexFixingDate(ContBasisIndex6MCorrected,AK2508),"")</f>
        <v>57126</v>
      </c>
      <c r="AO2508" s="74">
        <f>_xll.qlIndexFixing(ContinuousBasisIndex3M,AJ2508,TRUE,)</f>
        <v>6.9027120769925713E-3</v>
      </c>
      <c r="AP2508" s="74" t="e">
        <f ca="1">qlIndexFixing(ContBasisIndex3MCorrected,AJ2508,TRUE,)</f>
        <v>#NAME?</v>
      </c>
      <c r="AQ2508" s="74" t="str">
        <f ca="1">IFERROR(qlIndexFixing(Euribor3MLegacy,AN2508,TRUE,CalibrationTrigger),"")</f>
        <v/>
      </c>
      <c r="AR2508" s="78">
        <f>IFERROR(_xll.qlIndexFixing(Eonia,AN2508,TRUE,CalibrationTrigger),"")</f>
        <v>6.4168239702855345E-3</v>
      </c>
    </row>
    <row r="2509" spans="35:44">
      <c r="AI2509" s="64" t="s">
        <v>99</v>
      </c>
      <c r="AJ2509" s="146">
        <f>IFERROR(_xll.qlInterestRateIndexFixingDate(ContBasisIndex3MCorrected,AK2509),"")</f>
        <v>57133</v>
      </c>
      <c r="AK2509" s="146">
        <f>_xll.qlCalendarAdvance(Calendar,$AK2508,AI2509,,,trigger)</f>
        <v>57137</v>
      </c>
      <c r="AL2509" s="78">
        <f>IFERROR(_xll.qlIndexFixing(ContinuousBasisIndex3M,AJ2509,TRUE,)-_xll.qlIndexFixing($AV$1,AJ2509,TRUE,CalibrationTrigger),"")</f>
        <v>5.45907715915484E-4</v>
      </c>
      <c r="AN2509" s="146">
        <f>IFERROR(_xll.qlInterestRateIndexFixingDate(ContBasisIndex6MCorrected,AK2509),"")</f>
        <v>57133</v>
      </c>
      <c r="AO2509" s="74">
        <f>_xll.qlIndexFixing(ContinuousBasisIndex3M,AJ2509,TRUE,)</f>
        <v>6.8933897895114794E-3</v>
      </c>
      <c r="AP2509" s="74" t="e">
        <f ca="1">qlIndexFixing(ContBasisIndex3MCorrected,AJ2509,TRUE,)</f>
        <v>#NAME?</v>
      </c>
      <c r="AQ2509" s="74" t="str">
        <f ca="1">IFERROR(qlIndexFixing(Euribor3MLegacy,AN2509,TRUE,CalibrationTrigger),"")</f>
        <v/>
      </c>
      <c r="AR2509" s="78">
        <f>IFERROR(_xll.qlIndexFixing(Eonia,AN2509,TRUE,CalibrationTrigger),"")</f>
        <v>6.4073197945724303E-3</v>
      </c>
    </row>
    <row r="2510" spans="35:44">
      <c r="AI2510" s="64" t="s">
        <v>99</v>
      </c>
      <c r="AJ2510" s="146">
        <f>IFERROR(_xll.qlInterestRateIndexFixingDate(ContBasisIndex3MCorrected,AK2510),"")</f>
        <v>57140</v>
      </c>
      <c r="AK2510" s="146">
        <f>_xll.qlCalendarAdvance(Calendar,$AK2509,AI2510,,,trigger)</f>
        <v>57144</v>
      </c>
      <c r="AL2510" s="78">
        <f>IFERROR(_xll.qlIndexFixing(ContinuousBasisIndex3M,AJ2510,TRUE,)-_xll.qlIndexFixing($AV$1,AJ2510,TRUE,CalibrationTrigger),"")</f>
        <v>5.458968093598254E-4</v>
      </c>
      <c r="AN2510" s="146">
        <f>IFERROR(_xll.qlInterestRateIndexFixingDate(ContBasisIndex6MCorrected,AK2510),"")</f>
        <v>57140</v>
      </c>
      <c r="AO2510" s="74">
        <f>_xll.qlIndexFixing(ContinuousBasisIndex3M,AJ2510,TRUE,)</f>
        <v>6.8840975497581718E-3</v>
      </c>
      <c r="AP2510" s="74" t="e">
        <f ca="1">qlIndexFixing(ContBasisIndex3MCorrected,AJ2510,TRUE,)</f>
        <v>#NAME?</v>
      </c>
      <c r="AQ2510" s="74" t="str">
        <f ca="1">IFERROR(qlIndexFixing(Euribor3MLegacy,AN2510,TRUE,CalibrationTrigger),"")</f>
        <v/>
      </c>
      <c r="AR2510" s="78">
        <f>IFERROR(_xll.qlIndexFixing(Eonia,AN2510,TRUE,CalibrationTrigger),"")</f>
        <v>6.3978455577906601E-3</v>
      </c>
    </row>
    <row r="2511" spans="35:44">
      <c r="AI2511" s="64" t="s">
        <v>99</v>
      </c>
      <c r="AJ2511" s="146">
        <f>IFERROR(_xll.qlInterestRateIndexFixingDate(ContBasisIndex3MCorrected,AK2511),"")</f>
        <v>57147</v>
      </c>
      <c r="AK2511" s="146">
        <f>_xll.qlCalendarAdvance(Calendar,$AK2510,AI2511,,,trigger)</f>
        <v>57151</v>
      </c>
      <c r="AL2511" s="78">
        <f>IFERROR(_xll.qlIndexFixing(ContinuousBasisIndex3M,AJ2511,TRUE,)-_xll.qlIndexFixing($AV$1,AJ2511,TRUE,CalibrationTrigger),"")</f>
        <v>5.458859431240878E-4</v>
      </c>
      <c r="AN2511" s="146">
        <f>IFERROR(_xll.qlInterestRateIndexFixingDate(ContBasisIndex6MCorrected,AK2511),"")</f>
        <v>57147</v>
      </c>
      <c r="AO2511" s="74">
        <f>_xll.qlIndexFixing(ContinuousBasisIndex3M,AJ2511,TRUE,)</f>
        <v>6.8748353573842309E-3</v>
      </c>
      <c r="AP2511" s="74" t="e">
        <f ca="1">qlIndexFixing(ContBasisIndex3MCorrected,AJ2511,TRUE,)</f>
        <v>#NAME?</v>
      </c>
      <c r="AQ2511" s="74" t="str">
        <f ca="1">IFERROR(qlIndexFixing(Euribor3MLegacy,AN2511,TRUE,CalibrationTrigger),"")</f>
        <v/>
      </c>
      <c r="AR2511" s="78">
        <f>IFERROR(_xll.qlIndexFixing(Eonia,AN2511,TRUE,CalibrationTrigger),"")</f>
        <v>6.3884012601000961E-3</v>
      </c>
    </row>
    <row r="2512" spans="35:44">
      <c r="AI2512" s="64" t="s">
        <v>99</v>
      </c>
      <c r="AJ2512" s="146">
        <f>IFERROR(_xll.qlInterestRateIndexFixingDate(ContBasisIndex3MCorrected,AK2512),"")</f>
        <v>57154</v>
      </c>
      <c r="AK2512" s="146">
        <f>_xll.qlCalendarAdvance(Calendar,$AK2511,AI2512,,,trigger)</f>
        <v>57158</v>
      </c>
      <c r="AL2512" s="78">
        <f>IFERROR(_xll.qlIndexFixing(ContinuousBasisIndex3M,AJ2512,TRUE,)-_xll.qlIndexFixing($AV$1,AJ2512,TRUE,CalibrationTrigger),"")</f>
        <v>5.4587511707707235E-4</v>
      </c>
      <c r="AN2512" s="146">
        <f>IFERROR(_xll.qlInterestRateIndexFixingDate(ContBasisIndex6MCorrected,AK2512),"")</f>
        <v>57154</v>
      </c>
      <c r="AO2512" s="74">
        <f>_xll.qlIndexFixing(ContinuousBasisIndex3M,AJ2512,TRUE,)</f>
        <v>6.8656032120447156E-3</v>
      </c>
      <c r="AP2512" s="74" t="e">
        <f ca="1">qlIndexFixing(ContBasisIndex3MCorrected,AJ2512,TRUE,)</f>
        <v>#NAME?</v>
      </c>
      <c r="AQ2512" s="74" t="str">
        <f ca="1">IFERROR(qlIndexFixing(Euribor3MLegacy,AN2512,TRUE,CalibrationTrigger),"")</f>
        <v/>
      </c>
      <c r="AR2512" s="78">
        <f>IFERROR(_xll.qlIndexFixing(Eonia,AN2512,TRUE,CalibrationTrigger),"")</f>
        <v>6.3789869013408662E-3</v>
      </c>
    </row>
    <row r="2513" spans="35:44">
      <c r="AI2513" s="64" t="s">
        <v>99</v>
      </c>
      <c r="AJ2513" s="146">
        <f>IFERROR(_xll.qlInterestRateIndexFixingDate(ContBasisIndex3MCorrected,AK2513),"")</f>
        <v>57161</v>
      </c>
      <c r="AK2513" s="146">
        <f>_xll.qlCalendarAdvance(Calendar,$AK2512,AI2513,,,trigger)</f>
        <v>57165</v>
      </c>
      <c r="AL2513" s="78">
        <f>IFERROR(_xll.qlIndexFixing(ContinuousBasisIndex3M,AJ2513,TRUE,)-_xll.qlIndexFixing($AV$1,AJ2513,TRUE,CalibrationTrigger),"")</f>
        <v>5.4586433108236646E-4</v>
      </c>
      <c r="AN2513" s="146">
        <f>IFERROR(_xll.qlInterestRateIndexFixingDate(ContBasisIndex6MCorrected,AK2513),"")</f>
        <v>57161</v>
      </c>
      <c r="AO2513" s="74">
        <f>_xll.qlIndexFixing(ContinuousBasisIndex3M,AJ2513,TRUE,)</f>
        <v>6.8564011133903412E-3</v>
      </c>
      <c r="AP2513" s="74" t="e">
        <f ca="1">qlIndexFixing(ContBasisIndex3MCorrected,AJ2513,TRUE,)</f>
        <v>#NAME?</v>
      </c>
      <c r="AQ2513" s="74" t="str">
        <f ca="1">IFERROR(qlIndexFixing(Euribor3MLegacy,AN2513,TRUE,CalibrationTrigger),"")</f>
        <v/>
      </c>
      <c r="AR2513" s="78">
        <f>IFERROR(_xll.qlIndexFixing(Eonia,AN2513,TRUE,CalibrationTrigger),"")</f>
        <v>6.3696024815929064E-3</v>
      </c>
    </row>
    <row r="2514" spans="35:44">
      <c r="AI2514" s="64" t="s">
        <v>99</v>
      </c>
      <c r="AJ2514" s="146">
        <f>IFERROR(_xll.qlInterestRateIndexFixingDate(ContBasisIndex3MCorrected,AK2514),"")</f>
        <v>57168</v>
      </c>
      <c r="AK2514" s="146">
        <f>_xll.qlCalendarAdvance(Calendar,$AK2513,AI2514,,,trigger)</f>
        <v>57172</v>
      </c>
      <c r="AL2514" s="78">
        <f>IFERROR(_xll.qlIndexFixing(ContinuousBasisIndex3M,AJ2514,TRUE,)-_xll.qlIndexFixing($AV$1,AJ2514,TRUE,CalibrationTrigger),"")</f>
        <v>5.458535850122459E-4</v>
      </c>
      <c r="AN2514" s="146">
        <f>IFERROR(_xll.qlInterestRateIndexFixingDate(ContBasisIndex6MCorrected,AK2514),"")</f>
        <v>57168</v>
      </c>
      <c r="AO2514" s="74">
        <f>_xll.qlIndexFixing(ContinuousBasisIndex3M,AJ2514,TRUE,)</f>
        <v>6.8472290610848531E-3</v>
      </c>
      <c r="AP2514" s="74" t="e">
        <f ca="1">qlIndexFixing(ContBasisIndex3MCorrected,AJ2514,TRUE,)</f>
        <v>#NAME?</v>
      </c>
      <c r="AQ2514" s="74" t="str">
        <f ca="1">IFERROR(qlIndexFixing(Euribor3MLegacy,AN2514,TRUE,CalibrationTrigger),"")</f>
        <v/>
      </c>
      <c r="AR2514" s="78">
        <f>IFERROR(_xll.qlIndexFixing(Eonia,AN2514,TRUE,CalibrationTrigger),"")</f>
        <v>6.3602480008029261E-3</v>
      </c>
    </row>
    <row r="2515" spans="35:44">
      <c r="AI2515" s="64" t="s">
        <v>99</v>
      </c>
      <c r="AJ2515" s="146">
        <f>IFERROR(_xll.qlInterestRateIndexFixingDate(ContBasisIndex3MCorrected,AK2515),"")</f>
        <v>57175</v>
      </c>
      <c r="AK2515" s="146">
        <f>_xll.qlCalendarAdvance(Calendar,$AK2514,AI2515,,,trigger)</f>
        <v>57179</v>
      </c>
      <c r="AL2515" s="78">
        <f>IFERROR(_xll.qlIndexFixing(ContinuousBasisIndex3M,AJ2515,TRUE,)-_xll.qlIndexFixing($AV$1,AJ2515,TRUE,CalibrationTrigger),"")</f>
        <v>5.4584287873116633E-4</v>
      </c>
      <c r="AN2515" s="146">
        <f>IFERROR(_xll.qlInterestRateIndexFixingDate(ContBasisIndex6MCorrected,AK2515),"")</f>
        <v>57175</v>
      </c>
      <c r="AO2515" s="74">
        <f>_xll.qlIndexFixing(ContinuousBasisIndex3M,AJ2515,TRUE,)</f>
        <v>6.8380870547789666E-3</v>
      </c>
      <c r="AP2515" s="74" t="e">
        <f ca="1">qlIndexFixing(ContBasisIndex3MCorrected,AJ2515,TRUE,)</f>
        <v>#NAME?</v>
      </c>
      <c r="AQ2515" s="74" t="str">
        <f ca="1">IFERROR(qlIndexFixing(Euribor3MLegacy,AN2515,TRUE,CalibrationTrigger),"")</f>
        <v/>
      </c>
      <c r="AR2515" s="78">
        <f>IFERROR(_xll.qlIndexFixing(Eonia,AN2515,TRUE,CalibrationTrigger),"")</f>
        <v>6.3509234590242158E-3</v>
      </c>
    </row>
    <row r="2516" spans="35:44">
      <c r="AI2516" s="64" t="s">
        <v>99</v>
      </c>
      <c r="AJ2516" s="146">
        <f>IFERROR(_xll.qlInterestRateIndexFixingDate(ContBasisIndex3MCorrected,AK2516),"")</f>
        <v>57182</v>
      </c>
      <c r="AK2516" s="146">
        <f>_xll.qlCalendarAdvance(Calendar,$AK2515,AI2516,,,trigger)</f>
        <v>57186</v>
      </c>
      <c r="AL2516" s="78">
        <f>IFERROR(_xll.qlIndexFixing(ContinuousBasisIndex3M,AJ2516,TRUE,)-_xll.qlIndexFixing($AV$1,AJ2516,TRUE,CalibrationTrigger),"")</f>
        <v>5.4583221210879884E-4</v>
      </c>
      <c r="AN2516" s="146">
        <f>IFERROR(_xll.qlInterestRateIndexFixingDate(ContBasisIndex6MCorrected,AK2516),"")</f>
        <v>57182</v>
      </c>
      <c r="AO2516" s="74">
        <f>_xll.qlIndexFixing(ContinuousBasisIndex3M,AJ2516,TRUE,)</f>
        <v>6.8289750941364288E-3</v>
      </c>
      <c r="AP2516" s="74" t="e">
        <f ca="1">qlIndexFixing(ContBasisIndex3MCorrected,AJ2516,TRUE,)</f>
        <v>#NAME?</v>
      </c>
      <c r="AQ2516" s="74" t="str">
        <f ca="1">IFERROR(qlIndexFixing(Euribor3MLegacy,AN2516,TRUE,CalibrationTrigger),"")</f>
        <v/>
      </c>
      <c r="AR2516" s="78">
        <f>IFERROR(_xll.qlIndexFixing(Eonia,AN2516,TRUE,CalibrationTrigger),"")</f>
        <v>6.341628856203485E-3</v>
      </c>
    </row>
    <row r="2517" spans="35:44">
      <c r="AI2517" s="64" t="s">
        <v>99</v>
      </c>
      <c r="AJ2517" s="146">
        <f>IFERROR(_xll.qlInterestRateIndexFixingDate(ContBasisIndex3MCorrected,AK2517),"")</f>
        <v>57189</v>
      </c>
      <c r="AK2517" s="146">
        <f>_xll.qlCalendarAdvance(Calendar,$AK2516,AI2517,,,trigger)</f>
        <v>57193</v>
      </c>
      <c r="AL2517" s="78">
        <f>IFERROR(_xll.qlIndexFixing(ContinuousBasisIndex3M,AJ2517,TRUE,)-_xll.qlIndexFixing($AV$1,AJ2517,TRUE,CalibrationTrigger),"")</f>
        <v>5.4582158501307373E-4</v>
      </c>
      <c r="AN2517" s="146">
        <f>IFERROR(_xll.qlInterestRateIndexFixingDate(ContBasisIndex6MCorrected,AK2517),"")</f>
        <v>57189</v>
      </c>
      <c r="AO2517" s="74">
        <f>_xll.qlIndexFixing(ContinuousBasisIndex3M,AJ2517,TRUE,)</f>
        <v>6.819893178813167E-3</v>
      </c>
      <c r="AP2517" s="74" t="e">
        <f ca="1">qlIndexFixing(ContBasisIndex3MCorrected,AJ2517,TRUE,)</f>
        <v>#NAME?</v>
      </c>
      <c r="AQ2517" s="74" t="str">
        <f ca="1">IFERROR(qlIndexFixing(Euribor3MLegacy,AN2517,TRUE,CalibrationTrigger),"")</f>
        <v/>
      </c>
      <c r="AR2517" s="78">
        <f>IFERROR(_xll.qlIndexFixing(Eonia,AN2517,TRUE,CalibrationTrigger),"")</f>
        <v>6.332364192287443E-3</v>
      </c>
    </row>
    <row r="2518" spans="35:44">
      <c r="AI2518" s="64" t="s">
        <v>99</v>
      </c>
      <c r="AJ2518" s="146">
        <f>IFERROR(_xll.qlInterestRateIndexFixingDate(ContBasisIndex3MCorrected,AK2518),"")</f>
        <v>57196</v>
      </c>
      <c r="AK2518" s="146">
        <f>_xll.qlCalendarAdvance(Calendar,$AK2517,AI2518,,,trigger)</f>
        <v>57200</v>
      </c>
      <c r="AL2518" s="78">
        <f>IFERROR(_xll.qlIndexFixing(ContinuousBasisIndex3M,AJ2518,TRUE,)-_xll.qlIndexFixing($AV$1,AJ2518,TRUE,CalibrationTrigger),"")</f>
        <v>5.4581099731192302E-4</v>
      </c>
      <c r="AN2518" s="146">
        <f>IFERROR(_xll.qlInterestRateIndexFixingDate(ContBasisIndex6MCorrected,AK2518),"")</f>
        <v>57196</v>
      </c>
      <c r="AO2518" s="74">
        <f>_xll.qlIndexFixing(ContinuousBasisIndex3M,AJ2518,TRUE,)</f>
        <v>6.810841308470322E-3</v>
      </c>
      <c r="AP2518" s="74" t="e">
        <f ca="1">qlIndexFixing(ContBasisIndex3MCorrected,AJ2518,TRUE,)</f>
        <v>#NAME?</v>
      </c>
      <c r="AQ2518" s="74" t="str">
        <f ca="1">IFERROR(qlIndexFixing(Euribor3MLegacy,AN2518,TRUE,CalibrationTrigger),"")</f>
        <v/>
      </c>
      <c r="AR2518" s="78">
        <f>IFERROR(_xll.qlIndexFixing(Eonia,AN2518,TRUE,CalibrationTrigger),"")</f>
        <v>6.3231294674093164E-3</v>
      </c>
    </row>
    <row r="2519" spans="35:44">
      <c r="AI2519" s="64" t="s">
        <v>99</v>
      </c>
      <c r="AJ2519" s="146">
        <f>IFERROR(_xll.qlInterestRateIndexFixingDate(ContBasisIndex3MCorrected,AK2519),"")</f>
        <v>57203</v>
      </c>
      <c r="AK2519" s="146">
        <f>_xll.qlCalendarAdvance(Calendar,$AK2518,AI2519,,,trigger)</f>
        <v>57207</v>
      </c>
      <c r="AL2519" s="78">
        <f>IFERROR(_xll.qlIndexFixing(ContinuousBasisIndex3M,AJ2519,TRUE,)-_xll.qlIndexFixing($AV$1,AJ2519,TRUE,CalibrationTrigger),"")</f>
        <v>5.458004488793607E-4</v>
      </c>
      <c r="AN2519" s="146">
        <f>IFERROR(_xll.qlInterestRateIndexFixingDate(ContBasisIndex6MCorrected,AK2519),"")</f>
        <v>57203</v>
      </c>
      <c r="AO2519" s="74">
        <f>_xll.qlIndexFixing(ContinuousBasisIndex3M,AJ2519,TRUE,)</f>
        <v>6.8018194827742474E-3</v>
      </c>
      <c r="AP2519" s="74" t="e">
        <f ca="1">qlIndexFixing(ContBasisIndex3MCorrected,AJ2519,TRUE,)</f>
        <v>#NAME?</v>
      </c>
      <c r="AQ2519" s="74" t="str">
        <f ca="1">IFERROR(qlIndexFixing(Euribor3MLegacy,AN2519,TRUE,CalibrationTrigger),"")</f>
        <v/>
      </c>
      <c r="AR2519" s="78">
        <f>IFERROR(_xll.qlIndexFixing(Eonia,AN2519,TRUE,CalibrationTrigger),"")</f>
        <v>6.3139246814092331E-3</v>
      </c>
    </row>
    <row r="2520" spans="35:44">
      <c r="AI2520" s="64" t="s">
        <v>99</v>
      </c>
      <c r="AJ2520" s="146">
        <f>IFERROR(_xll.qlInterestRateIndexFixingDate(ContBasisIndex3MCorrected,AK2520),"")</f>
        <v>57210</v>
      </c>
      <c r="AK2520" s="146">
        <f>_xll.qlCalendarAdvance(Calendar,$AK2519,AI2520,,,trigger)</f>
        <v>57214</v>
      </c>
      <c r="AL2520" s="78">
        <f>IFERROR(_xll.qlIndexFixing(ContinuousBasisIndex3M,AJ2520,TRUE,)-_xll.qlIndexFixing($AV$1,AJ2520,TRUE,CalibrationTrigger),"")</f>
        <v>5.4578993958245055E-4</v>
      </c>
      <c r="AN2520" s="146">
        <f>IFERROR(_xll.qlInterestRateIndexFixingDate(ContBasisIndex6MCorrected,AK2520),"")</f>
        <v>57210</v>
      </c>
      <c r="AO2520" s="74">
        <f>_xll.qlIndexFixing(ContinuousBasisIndex3M,AJ2520,TRUE,)</f>
        <v>6.7928277013860842E-3</v>
      </c>
      <c r="AP2520" s="74" t="e">
        <f ca="1">qlIndexFixing(ContBasisIndex3MCorrected,AJ2520,TRUE,)</f>
        <v>#NAME?</v>
      </c>
      <c r="AQ2520" s="74" t="str">
        <f ca="1">IFERROR(qlIndexFixing(Euribor3MLegacy,AN2520,TRUE,CalibrationTrigger),"")</f>
        <v/>
      </c>
      <c r="AR2520" s="78">
        <f>IFERROR(_xll.qlIndexFixing(Eonia,AN2520,TRUE,CalibrationTrigger),"")</f>
        <v>6.3047498343937747E-3</v>
      </c>
    </row>
    <row r="2521" spans="35:44">
      <c r="AI2521" s="64" t="s">
        <v>99</v>
      </c>
      <c r="AJ2521" s="146">
        <f>IFERROR(_xll.qlInterestRateIndexFixingDate(ContBasisIndex3MCorrected,AK2521),"")</f>
        <v>57217</v>
      </c>
      <c r="AK2521" s="146">
        <f>_xll.qlCalendarAdvance(Calendar,$AK2520,AI2521,,,trigger)</f>
        <v>57221</v>
      </c>
      <c r="AL2521" s="78">
        <f>IFERROR(_xll.qlIndexFixing(ContinuousBasisIndex3M,AJ2521,TRUE,)-_xll.qlIndexFixing($AV$1,AJ2521,TRUE,CalibrationTrigger),"")</f>
        <v>5.4577946929346664E-4</v>
      </c>
      <c r="AN2521" s="146">
        <f>IFERROR(_xll.qlInterestRateIndexFixingDate(ContBasisIndex6MCorrected,AK2521),"")</f>
        <v>57217</v>
      </c>
      <c r="AO2521" s="74">
        <f>_xll.qlIndexFixing(ContinuousBasisIndex3M,AJ2521,TRUE,)</f>
        <v>6.7838659639695787E-3</v>
      </c>
      <c r="AP2521" s="74" t="e">
        <f ca="1">qlIndexFixing(ContBasisIndex3MCorrected,AJ2521,TRUE,)</f>
        <v>#NAME?</v>
      </c>
      <c r="AQ2521" s="74" t="str">
        <f ca="1">IFERROR(qlIndexFixing(Euribor3MLegacy,AN2521,TRUE,CalibrationTrigger),"")</f>
        <v/>
      </c>
      <c r="AR2521" s="78">
        <f>IFERROR(_xll.qlIndexFixing(Eonia,AN2521,TRUE,CalibrationTrigger),"")</f>
        <v>6.2956049262563596E-3</v>
      </c>
    </row>
    <row r="2522" spans="35:44">
      <c r="AI2522" s="64" t="s">
        <v>99</v>
      </c>
      <c r="AJ2522" s="146">
        <f>IFERROR(_xll.qlInterestRateIndexFixingDate(ContBasisIndex3MCorrected,AK2522),"")</f>
        <v>57224</v>
      </c>
      <c r="AK2522" s="146">
        <f>_xll.qlCalendarAdvance(Calendar,$AK2521,AI2522,,,trigger)</f>
        <v>57228</v>
      </c>
      <c r="AL2522" s="78">
        <f>IFERROR(_xll.qlIndexFixing(ContinuousBasisIndex3M,AJ2522,TRUE,)-_xll.qlIndexFixing($AV$1,AJ2522,TRUE,CalibrationTrigger),"")</f>
        <v>5.4575992570468374E-4</v>
      </c>
      <c r="AN2522" s="146">
        <f>IFERROR(_xll.qlInterestRateIndexFixingDate(ContBasisIndex6MCorrected,AK2522),"")</f>
        <v>57224</v>
      </c>
      <c r="AO2522" s="74">
        <f>_xll.qlIndexFixing(ContinuousBasisIndex3M,AJ2522,TRUE,)</f>
        <v>6.7755028556655932E-3</v>
      </c>
      <c r="AP2522" s="74" t="e">
        <f ca="1">qlIndexFixing(ContBasisIndex3MCorrected,AJ2522,TRUE,)</f>
        <v>#NAME?</v>
      </c>
      <c r="AQ2522" s="74" t="str">
        <f ca="1">IFERROR(qlIndexFixing(Euribor3MLegacy,AN2522,TRUE,CalibrationTrigger),"")</f>
        <v/>
      </c>
      <c r="AR2522" s="78">
        <f>IFERROR(_xll.qlIndexFixing(Eonia,AN2522,TRUE,CalibrationTrigger),"")</f>
        <v>6.2864899570769239E-3</v>
      </c>
    </row>
    <row r="2523" spans="35:44">
      <c r="AI2523" s="64" t="s">
        <v>99</v>
      </c>
      <c r="AJ2523" s="146">
        <f>IFERROR(_xll.qlInterestRateIndexFixingDate(ContBasisIndex3MCorrected,AK2523),"")</f>
        <v>57231</v>
      </c>
      <c r="AK2523" s="146">
        <f>_xll.qlCalendarAdvance(Calendar,$AK2522,AI2523,,,trigger)</f>
        <v>57235</v>
      </c>
      <c r="AL2523" s="78">
        <f>IFERROR(_xll.qlIndexFixing(ContinuousBasisIndex3M,AJ2523,TRUE,)-_xll.qlIndexFixing($AV$1,AJ2523,TRUE,CalibrationTrigger),"")</f>
        <v>5.4574954395296155E-4</v>
      </c>
      <c r="AN2523" s="146">
        <f>IFERROR(_xll.qlInterestRateIndexFixingDate(ContBasisIndex6MCorrected,AK2523),"")</f>
        <v>57231</v>
      </c>
      <c r="AO2523" s="74">
        <f>_xll.qlIndexFixing(ContinuousBasisIndex3M,AJ2523,TRUE,)</f>
        <v>6.7665992266025543E-3</v>
      </c>
      <c r="AP2523" s="74" t="e">
        <f ca="1">qlIndexFixing(ContBasisIndex3MCorrected,AJ2523,TRUE,)</f>
        <v>#NAME?</v>
      </c>
      <c r="AQ2523" s="74" t="str">
        <f ca="1">IFERROR(qlIndexFixing(Euribor3MLegacy,AN2523,TRUE,CalibrationTrigger),"")</f>
        <v/>
      </c>
      <c r="AR2523" s="78">
        <f>IFERROR(_xll.qlIndexFixing(Eonia,AN2523,TRUE,CalibrationTrigger),"")</f>
        <v>6.2774049268554677E-3</v>
      </c>
    </row>
    <row r="2524" spans="35:44">
      <c r="AI2524" s="64" t="s">
        <v>99</v>
      </c>
      <c r="AJ2524" s="146">
        <f>IFERROR(_xll.qlInterestRateIndexFixingDate(ContBasisIndex3MCorrected,AK2524),"")</f>
        <v>57238</v>
      </c>
      <c r="AK2524" s="146">
        <f>_xll.qlCalendarAdvance(Calendar,$AK2523,AI2524,,,trigger)</f>
        <v>57242</v>
      </c>
      <c r="AL2524" s="78">
        <f>IFERROR(_xll.qlIndexFixing(ContinuousBasisIndex3M,AJ2524,TRUE,)-_xll.qlIndexFixing($AV$1,AJ2524,TRUE,CalibrationTrigger),"")</f>
        <v>5.4573920078839541E-4</v>
      </c>
      <c r="AN2524" s="146">
        <f>IFERROR(_xll.qlInterestRateIndexFixingDate(ContBasisIndex6MCorrected,AK2524),"")</f>
        <v>57238</v>
      </c>
      <c r="AO2524" s="74">
        <f>_xll.qlIndexFixing(ContinuousBasisIndex3M,AJ2524,TRUE,)</f>
        <v>6.7577256397561413E-3</v>
      </c>
      <c r="AP2524" s="74" t="e">
        <f ca="1">qlIndexFixing(ContBasisIndex3MCorrected,AJ2524,TRUE,)</f>
        <v>#NAME?</v>
      </c>
      <c r="AQ2524" s="74" t="str">
        <f ca="1">IFERROR(qlIndexFixing(Euribor3MLegacy,AN2524,TRUE,CalibrationTrigger),"")</f>
        <v/>
      </c>
      <c r="AR2524" s="78">
        <f>IFERROR(_xll.qlIndexFixing(Eonia,AN2524,TRUE,CalibrationTrigger),"")</f>
        <v>6.2683498354854095E-3</v>
      </c>
    </row>
    <row r="2525" spans="35:44">
      <c r="AI2525" s="64" t="s">
        <v>99</v>
      </c>
      <c r="AJ2525" s="146">
        <f>IFERROR(_xll.qlInterestRateIndexFixingDate(ContBasisIndex3MCorrected,AK2525),"")</f>
        <v>57245</v>
      </c>
      <c r="AK2525" s="146">
        <f>_xll.qlCalendarAdvance(Calendar,$AK2524,AI2525,,,trigger)</f>
        <v>57249</v>
      </c>
      <c r="AL2525" s="78">
        <f>IFERROR(_xll.qlIndexFixing(ContinuousBasisIndex3M,AJ2525,TRUE,)-_xll.qlIndexFixing($AV$1,AJ2525,TRUE,CalibrationTrigger),"")</f>
        <v>5.4573797563278476E-4</v>
      </c>
      <c r="AN2525" s="146">
        <f>IFERROR(_xll.qlInterestRateIndexFixingDate(ContBasisIndex6MCorrected,AK2525),"")</f>
        <v>57245</v>
      </c>
      <c r="AO2525" s="74">
        <f>_xll.qlIndexFixing(ContinuousBasisIndex3M,AJ2525,TRUE,)</f>
        <v>6.7483194473524312E-3</v>
      </c>
      <c r="AP2525" s="74" t="e">
        <f ca="1">qlIndexFixing(ContBasisIndex3MCorrected,AJ2525,TRUE,)</f>
        <v>#NAME?</v>
      </c>
      <c r="AQ2525" s="74" t="str">
        <f ca="1">IFERROR(qlIndexFixing(Euribor3MLegacy,AN2525,TRUE,CalibrationTrigger),"")</f>
        <v/>
      </c>
      <c r="AR2525" s="78">
        <f>IFERROR(_xll.qlIndexFixing(Eonia,AN2525,TRUE,CalibrationTrigger),"")</f>
        <v>6.25932468302004E-3</v>
      </c>
    </row>
    <row r="2526" spans="35:44">
      <c r="AI2526" s="64" t="s">
        <v>99</v>
      </c>
      <c r="AJ2526" s="146">
        <f>IFERROR(_xll.qlInterestRateIndexFixingDate(ContBasisIndex3MCorrected,AK2526),"")</f>
        <v>57252</v>
      </c>
      <c r="AK2526" s="146">
        <f>_xll.qlCalendarAdvance(Calendar,$AK2525,AI2526,,,trigger)</f>
        <v>57256</v>
      </c>
      <c r="AL2526" s="78">
        <f>IFERROR(_xll.qlIndexFixing(ContinuousBasisIndex3M,AJ2526,TRUE,)-_xll.qlIndexFixing($AV$1,AJ2526,TRUE,CalibrationTrigger),"")</f>
        <v>5.4572769845541522E-4</v>
      </c>
      <c r="AN2526" s="146">
        <f>IFERROR(_xll.qlInterestRateIndexFixingDate(ContBasisIndex6MCorrected,AK2526),"")</f>
        <v>57252</v>
      </c>
      <c r="AO2526" s="74">
        <f>_xll.qlIndexFixing(ContinuousBasisIndex3M,AJ2526,TRUE,)</f>
        <v>6.7395079248051652E-3</v>
      </c>
      <c r="AP2526" s="74" t="e">
        <f ca="1">qlIndexFixing(ContBasisIndex3MCorrected,AJ2526,TRUE,)</f>
        <v>#NAME?</v>
      </c>
      <c r="AQ2526" s="74" t="str">
        <f ca="1">IFERROR(qlIndexFixing(Euribor3MLegacy,AN2526,TRUE,CalibrationTrigger),"")</f>
        <v/>
      </c>
      <c r="AR2526" s="78">
        <f>IFERROR(_xll.qlIndexFixing(Eonia,AN2526,TRUE,CalibrationTrigger),"")</f>
        <v>6.2503294694860045E-3</v>
      </c>
    </row>
    <row r="2527" spans="35:44">
      <c r="AI2527" s="64" t="s">
        <v>99</v>
      </c>
      <c r="AJ2527" s="146">
        <f>IFERROR(_xll.qlInterestRateIndexFixingDate(ContBasisIndex3MCorrected,AK2527),"")</f>
        <v>57259</v>
      </c>
      <c r="AK2527" s="146">
        <f>_xll.qlCalendarAdvance(Calendar,$AK2526,AI2527,,,trigger)</f>
        <v>57263</v>
      </c>
      <c r="AL2527" s="78">
        <f>IFERROR(_xll.qlIndexFixing(ContinuousBasisIndex3M,AJ2527,TRUE,)-_xll.qlIndexFixing($AV$1,AJ2527,TRUE,CalibrationTrigger),"")</f>
        <v>5.457174595187601E-4</v>
      </c>
      <c r="AN2527" s="146">
        <f>IFERROR(_xll.qlInterestRateIndexFixingDate(ContBasisIndex6MCorrected,AK2527),"")</f>
        <v>57259</v>
      </c>
      <c r="AO2527" s="74">
        <f>_xll.qlIndexFixing(ContinuousBasisIndex3M,AJ2527,TRUE,)</f>
        <v>6.7307264442415821E-3</v>
      </c>
      <c r="AP2527" s="74" t="e">
        <f ca="1">qlIndexFixing(ContBasisIndex3MCorrected,AJ2527,TRUE,)</f>
        <v>#NAME?</v>
      </c>
      <c r="AQ2527" s="74" t="str">
        <f ca="1">IFERROR(qlIndexFixing(Euribor3MLegacy,AN2527,TRUE,CalibrationTrigger),"")</f>
        <v/>
      </c>
      <c r="AR2527" s="78">
        <f>IFERROR(_xll.qlIndexFixing(Eonia,AN2527,TRUE,CalibrationTrigger),"")</f>
        <v>6.2413641948300125E-3</v>
      </c>
    </row>
    <row r="2528" spans="35:44">
      <c r="AI2528" s="64" t="s">
        <v>99</v>
      </c>
      <c r="AJ2528" s="146">
        <f>IFERROR(_xll.qlInterestRateIndexFixingDate(ContBasisIndex3MCorrected,AK2528),"")</f>
        <v>57266</v>
      </c>
      <c r="AK2528" s="146">
        <f>_xll.qlCalendarAdvance(Calendar,$AK2527,AI2528,,,trigger)</f>
        <v>57270</v>
      </c>
      <c r="AL2528" s="78">
        <f>IFERROR(_xll.qlIndexFixing(ContinuousBasisIndex3M,AJ2528,TRUE,)-_xll.qlIndexFixing($AV$1,AJ2528,TRUE,CalibrationTrigger),"")</f>
        <v>5.4570725869509604E-4</v>
      </c>
      <c r="AN2528" s="146">
        <f>IFERROR(_xll.qlInterestRateIndexFixingDate(ContBasisIndex6MCorrected,AK2528),"")</f>
        <v>57266</v>
      </c>
      <c r="AO2528" s="74">
        <f>_xll.qlIndexFixing(ContinuousBasisIndex3M,AJ2528,TRUE,)</f>
        <v>6.7219750053306429E-3</v>
      </c>
      <c r="AP2528" s="74" t="e">
        <f ca="1">qlIndexFixing(ContBasisIndex3MCorrected,AJ2528,TRUE,)</f>
        <v>#NAME?</v>
      </c>
      <c r="AQ2528" s="74" t="str">
        <f ca="1">IFERROR(qlIndexFixing(Euribor3MLegacy,AN2528,TRUE,CalibrationTrigger),"")</f>
        <v/>
      </c>
      <c r="AR2528" s="78">
        <f>IFERROR(_xll.qlIndexFixing(Eonia,AN2528,TRUE,CalibrationTrigger),"")</f>
        <v>6.2324288590520638E-3</v>
      </c>
    </row>
    <row r="2529" spans="35:44">
      <c r="AI2529" s="64" t="s">
        <v>99</v>
      </c>
      <c r="AJ2529" s="146">
        <f>IFERROR(_xll.qlInterestRateIndexFixingDate(ContBasisIndex3MCorrected,AK2529),"")</f>
        <v>57273</v>
      </c>
      <c r="AK2529" s="146">
        <f>_xll.qlCalendarAdvance(Calendar,$AK2528,AI2529,,,trigger)</f>
        <v>57277</v>
      </c>
      <c r="AL2529" s="78">
        <f>IFERROR(_xll.qlIndexFixing(ContinuousBasisIndex3M,AJ2529,TRUE,)-_xll.qlIndexFixing($AV$1,AJ2529,TRUE,CalibrationTrigger),"")</f>
        <v>5.4569709586451895E-4</v>
      </c>
      <c r="AN2529" s="146">
        <f>IFERROR(_xll.qlInterestRateIndexFixingDate(ContBasisIndex6MCorrected,AK2529),"")</f>
        <v>57273</v>
      </c>
      <c r="AO2529" s="74">
        <f>_xll.qlIndexFixing(ContinuousBasisIndex3M,AJ2529,TRUE,)</f>
        <v>6.7132536077543414E-3</v>
      </c>
      <c r="AP2529" s="74" t="e">
        <f ca="1">qlIndexFixing(ContBasisIndex3MCorrected,AJ2529,TRUE,)</f>
        <v>#NAME?</v>
      </c>
      <c r="AQ2529" s="74" t="str">
        <f ca="1">IFERROR(qlIndexFixing(Euribor3MLegacy,AN2529,TRUE,CalibrationTrigger),"")</f>
        <v/>
      </c>
      <c r="AR2529" s="78">
        <f>IFERROR(_xll.qlIndexFixing(Eonia,AN2529,TRUE,CalibrationTrigger),"")</f>
        <v>6.2235234621521585E-3</v>
      </c>
    </row>
    <row r="2530" spans="35:44">
      <c r="AI2530" s="64" t="s">
        <v>99</v>
      </c>
      <c r="AJ2530" s="146">
        <f>IFERROR(_xll.qlInterestRateIndexFixingDate(ContBasisIndex3MCorrected,AK2530),"")</f>
        <v>57280</v>
      </c>
      <c r="AK2530" s="146">
        <f>_xll.qlCalendarAdvance(Calendar,$AK2529,AI2530,,,trigger)</f>
        <v>57284</v>
      </c>
      <c r="AL2530" s="78">
        <f>IFERROR(_xll.qlIndexFixing(ContinuousBasisIndex3M,AJ2530,TRUE,)-_xll.qlIndexFixing($AV$1,AJ2530,TRUE,CalibrationTrigger),"")</f>
        <v>5.456869708958291E-4</v>
      </c>
      <c r="AN2530" s="146">
        <f>IFERROR(_xll.qlInterestRateIndexFixingDate(ContBasisIndex6MCorrected,AK2530),"")</f>
        <v>57280</v>
      </c>
      <c r="AO2530" s="74">
        <f>_xll.qlIndexFixing(ContinuousBasisIndex3M,AJ2530,TRUE,)</f>
        <v>6.7045622511798996E-3</v>
      </c>
      <c r="AP2530" s="74" t="e">
        <f ca="1">qlIndexFixing(ContBasisIndex3MCorrected,AJ2530,TRUE,)</f>
        <v>#NAME?</v>
      </c>
      <c r="AQ2530" s="74" t="str">
        <f ca="1">IFERROR(qlIndexFixing(Euribor3MLegacy,AN2530,TRUE,CalibrationTrigger),"")</f>
        <v/>
      </c>
      <c r="AR2530" s="78">
        <f>IFERROR(_xll.qlIndexFixing(Eonia,AN2530,TRUE,CalibrationTrigger),"")</f>
        <v>6.2146480041302965E-3</v>
      </c>
    </row>
    <row r="2531" spans="35:44">
      <c r="AI2531" s="64" t="s">
        <v>99</v>
      </c>
      <c r="AJ2531" s="146">
        <f>IFERROR(_xll.qlInterestRateIndexFixingDate(ContBasisIndex3MCorrected,AK2531),"")</f>
        <v>57287</v>
      </c>
      <c r="AK2531" s="146">
        <f>_xll.qlCalendarAdvance(Calendar,$AK2530,AI2531,,,trigger)</f>
        <v>57291</v>
      </c>
      <c r="AL2531" s="78">
        <f>IFERROR(_xll.qlIndexFixing(ContinuousBasisIndex3M,AJ2531,TRUE,)-_xll.qlIndexFixing($AV$1,AJ2531,TRUE,CalibrationTrigger),"")</f>
        <v>5.4567688366651684E-4</v>
      </c>
      <c r="AN2531" s="146">
        <f>IFERROR(_xll.qlInterestRateIndexFixingDate(ContBasisIndex6MCorrected,AK2531),"")</f>
        <v>57287</v>
      </c>
      <c r="AO2531" s="74">
        <f>_xll.qlIndexFixing(ContinuousBasisIndex3M,AJ2531,TRUE,)</f>
        <v>6.695900935284967E-3</v>
      </c>
      <c r="AP2531" s="74" t="e">
        <f ca="1">qlIndexFixing(ContBasisIndex3MCorrected,AJ2531,TRUE,)</f>
        <v>#NAME?</v>
      </c>
      <c r="AQ2531" s="74" t="str">
        <f ca="1">IFERROR(qlIndexFixing(Euribor3MLegacy,AN2531,TRUE,CalibrationTrigger),"")</f>
        <v/>
      </c>
      <c r="AR2531" s="78">
        <f>IFERROR(_xll.qlIndexFixing(Eonia,AN2531,TRUE,CalibrationTrigger),"")</f>
        <v>6.2058024849598326E-3</v>
      </c>
    </row>
    <row r="2532" spans="35:44">
      <c r="AI2532" s="64" t="s">
        <v>99</v>
      </c>
      <c r="AJ2532" s="146">
        <f>IFERROR(_xll.qlInterestRateIndexFixingDate(ContBasisIndex3MCorrected,AK2532),"")</f>
        <v>57294</v>
      </c>
      <c r="AK2532" s="146">
        <f>_xll.qlCalendarAdvance(Calendar,$AK2531,AI2532,,,trigger)</f>
        <v>57298</v>
      </c>
      <c r="AL2532" s="78">
        <f>IFERROR(_xll.qlIndexFixing(ContinuousBasisIndex3M,AJ2532,TRUE,)-_xll.qlIndexFixing($AV$1,AJ2532,TRUE,CalibrationTrigger),"")</f>
        <v>5.4566683405320084E-4</v>
      </c>
      <c r="AN2532" s="146">
        <f>IFERROR(_xll.qlInterestRateIndexFixingDate(ContBasisIndex6MCorrected,AK2532),"")</f>
        <v>57294</v>
      </c>
      <c r="AO2532" s="74">
        <f>_xll.qlIndexFixing(ContinuousBasisIndex3M,AJ2532,TRUE,)</f>
        <v>6.6872696597506682E-3</v>
      </c>
      <c r="AP2532" s="74" t="e">
        <f ca="1">qlIndexFixing(ContBasisIndex3MCorrected,AJ2532,TRUE,)</f>
        <v>#NAME?</v>
      </c>
      <c r="AQ2532" s="74" t="str">
        <f ca="1">IFERROR(qlIndexFixing(Euribor3MLegacy,AN2532,TRUE,CalibrationTrigger),"")</f>
        <v/>
      </c>
      <c r="AR2532" s="78">
        <f>IFERROR(_xll.qlIndexFixing(Eonia,AN2532,TRUE,CalibrationTrigger),"")</f>
        <v>6.196986904667412E-3</v>
      </c>
    </row>
    <row r="2533" spans="35:44">
      <c r="AI2533" s="64" t="s">
        <v>99</v>
      </c>
      <c r="AJ2533" s="146">
        <f>IFERROR(_xll.qlInterestRateIndexFixingDate(ContBasisIndex3MCorrected,AK2533),"")</f>
        <v>57301</v>
      </c>
      <c r="AK2533" s="146">
        <f>_xll.qlCalendarAdvance(Calendar,$AK2532,AI2533,,,trigger)</f>
        <v>57305</v>
      </c>
      <c r="AL2533" s="78">
        <f>IFERROR(_xll.qlIndexFixing(ContinuousBasisIndex3M,AJ2533,TRUE,)-_xll.qlIndexFixing($AV$1,AJ2533,TRUE,CalibrationTrigger),"")</f>
        <v>5.4565682193163413E-4</v>
      </c>
      <c r="AN2533" s="146">
        <f>IFERROR(_xll.qlInterestRateIndexFixingDate(ContBasisIndex6MCorrected,AK2533),"")</f>
        <v>57301</v>
      </c>
      <c r="AO2533" s="74">
        <f>_xll.qlIndexFixing(ContinuousBasisIndex3M,AJ2533,TRUE,)</f>
        <v>6.6786684242529145E-3</v>
      </c>
      <c r="AP2533" s="74" t="e">
        <f ca="1">qlIndexFixing(ContBasisIndex3MCorrected,AJ2533,TRUE,)</f>
        <v>#NAME?</v>
      </c>
      <c r="AQ2533" s="74" t="str">
        <f ca="1">IFERROR(qlIndexFixing(Euribor3MLegacy,AN2533,TRUE,CalibrationTrigger),"")</f>
        <v/>
      </c>
      <c r="AR2533" s="78">
        <f>IFERROR(_xll.qlIndexFixing(Eonia,AN2533,TRUE,CalibrationTrigger),"")</f>
        <v>6.1882012632263894E-3</v>
      </c>
    </row>
    <row r="2534" spans="35:44">
      <c r="AI2534" s="64" t="s">
        <v>99</v>
      </c>
      <c r="AJ2534" s="146">
        <f>IFERROR(_xll.qlInterestRateIndexFixingDate(ContBasisIndex3MCorrected,AK2534),"")</f>
        <v>57308</v>
      </c>
      <c r="AK2534" s="146">
        <f>_xll.qlCalendarAdvance(Calendar,$AK2533,AI2534,,,trigger)</f>
        <v>57312</v>
      </c>
      <c r="AL2534" s="78">
        <f>IFERROR(_xll.qlIndexFixing(ContinuousBasisIndex3M,AJ2534,TRUE,)-_xll.qlIndexFixing($AV$1,AJ2534,TRUE,CalibrationTrigger),"")</f>
        <v>5.4564684717669978E-4</v>
      </c>
      <c r="AN2534" s="146">
        <f>IFERROR(_xll.qlInterestRateIndexFixingDate(ContBasisIndex6MCorrected,AK2534),"")</f>
        <v>57308</v>
      </c>
      <c r="AO2534" s="74">
        <f>_xll.qlIndexFixing(ContinuousBasisIndex3M,AJ2534,TRUE,)</f>
        <v>6.6700972284667488E-3</v>
      </c>
      <c r="AP2534" s="74" t="e">
        <f ca="1">qlIndexFixing(ContBasisIndex3MCorrected,AJ2534,TRUE,)</f>
        <v>#NAME?</v>
      </c>
      <c r="AQ2534" s="74" t="str">
        <f ca="1">IFERROR(qlIndexFixing(Euribor3MLegacy,AN2534,TRUE,CalibrationTrigger),"")</f>
        <v/>
      </c>
      <c r="AR2534" s="78">
        <f>IFERROR(_xll.qlIndexFixing(Eonia,AN2534,TRUE,CalibrationTrigger),"")</f>
        <v>6.1794455606101195E-3</v>
      </c>
    </row>
    <row r="2535" spans="35:44">
      <c r="AI2535" s="64" t="s">
        <v>99</v>
      </c>
      <c r="AJ2535" s="146">
        <f>IFERROR(_xll.qlInterestRateIndexFixingDate(ContBasisIndex3MCorrected,AK2535),"")</f>
        <v>57315</v>
      </c>
      <c r="AK2535" s="146">
        <f>_xll.qlCalendarAdvance(Calendar,$AK2534,AI2535,,,trigger)</f>
        <v>57319</v>
      </c>
      <c r="AL2535" s="78">
        <f>IFERROR(_xll.qlIndexFixing(ContinuousBasisIndex3M,AJ2535,TRUE,)-_xll.qlIndexFixing($AV$1,AJ2535,TRUE,CalibrationTrigger),"")</f>
        <v>5.4561896170834956E-4</v>
      </c>
      <c r="AN2535" s="146">
        <f>IFERROR(_xll.qlInterestRateIndexFixingDate(ContBasisIndex6MCorrected,AK2535),"")</f>
        <v>57315</v>
      </c>
      <c r="AO2535" s="74">
        <f>_xll.qlIndexFixing(ContinuousBasisIndex3M,AJ2535,TRUE,)</f>
        <v>6.6626418651836161E-3</v>
      </c>
      <c r="AP2535" s="74" t="e">
        <f ca="1">qlIndexFixing(ContBasisIndex3MCorrected,AJ2535,TRUE,)</f>
        <v>#NAME?</v>
      </c>
      <c r="AQ2535" s="74" t="str">
        <f ca="1">IFERROR(qlIndexFixing(Euribor3MLegacy,AN2535,TRUE,CalibrationTrigger),"")</f>
        <v/>
      </c>
      <c r="AR2535" s="78">
        <f>IFERROR(_xll.qlIndexFixing(Eonia,AN2535,TRUE,CalibrationTrigger),"")</f>
        <v>6.1707197968186023E-3</v>
      </c>
    </row>
    <row r="2536" spans="35:44">
      <c r="AI2536" s="64" t="s">
        <v>99</v>
      </c>
      <c r="AJ2536" s="146">
        <f>IFERROR(_xll.qlInterestRateIndexFixingDate(ContBasisIndex3MCorrected,AK2536),"")</f>
        <v>57322</v>
      </c>
      <c r="AK2536" s="146">
        <f>_xll.qlCalendarAdvance(Calendar,$AK2535,AI2536,,,trigger)</f>
        <v>57326</v>
      </c>
      <c r="AL2536" s="78">
        <f>IFERROR(_xll.qlIndexFixing(ContinuousBasisIndex3M,AJ2536,TRUE,)-_xll.qlIndexFixing($AV$1,AJ2536,TRUE,CalibrationTrigger),"")</f>
        <v>5.4560908217116122E-4</v>
      </c>
      <c r="AN2536" s="146">
        <f>IFERROR(_xll.qlInterestRateIndexFixingDate(ContBasisIndex6MCorrected,AK2536),"")</f>
        <v>57322</v>
      </c>
      <c r="AO2536" s="74">
        <f>_xll.qlIndexFixing(ContinuousBasisIndex3M,AJ2536,TRUE,)</f>
        <v>6.6541267713811081E-3</v>
      </c>
      <c r="AP2536" s="74" t="e">
        <f ca="1">qlIndexFixing(ContBasisIndex3MCorrected,AJ2536,TRUE,)</f>
        <v>#NAME?</v>
      </c>
      <c r="AQ2536" s="74" t="str">
        <f ca="1">IFERROR(qlIndexFixing(Euribor3MLegacy,AN2536,TRUE,CalibrationTrigger),"")</f>
        <v/>
      </c>
      <c r="AR2536" s="78">
        <f>IFERROR(_xll.qlIndexFixing(Eonia,AN2536,TRUE,CalibrationTrigger),"")</f>
        <v>6.1620239718784831E-3</v>
      </c>
    </row>
    <row r="2537" spans="35:44">
      <c r="AI2537" s="64" t="s">
        <v>99</v>
      </c>
      <c r="AJ2537" s="146">
        <f>IFERROR(_xll.qlInterestRateIndexFixingDate(ContBasisIndex3MCorrected,AK2537),"")</f>
        <v>57329</v>
      </c>
      <c r="AK2537" s="146">
        <f>_xll.qlCalendarAdvance(Calendar,$AK2536,AI2537,,,trigger)</f>
        <v>57333</v>
      </c>
      <c r="AL2537" s="78">
        <f>IFERROR(_xll.qlIndexFixing(ContinuousBasisIndex3M,AJ2537,TRUE,)-_xll.qlIndexFixing($AV$1,AJ2537,TRUE,CalibrationTrigger),"")</f>
        <v>5.4559923955821432E-4</v>
      </c>
      <c r="AN2537" s="146">
        <f>IFERROR(_xll.qlInterestRateIndexFixingDate(ContBasisIndex6MCorrected,AK2537),"")</f>
        <v>57329</v>
      </c>
      <c r="AO2537" s="74">
        <f>_xll.qlIndexFixing(ContinuousBasisIndex3M,AJ2537,TRUE,)</f>
        <v>6.6456417148739177E-3</v>
      </c>
      <c r="AP2537" s="74" t="e">
        <f ca="1">qlIndexFixing(ContBasisIndex3MCorrected,AJ2537,TRUE,)</f>
        <v>#NAME?</v>
      </c>
      <c r="AQ2537" s="74" t="str">
        <f ca="1">IFERROR(qlIndexFixing(Euribor3MLegacy,AN2537,TRUE,CalibrationTrigger),"")</f>
        <v/>
      </c>
      <c r="AR2537" s="78">
        <f>IFERROR(_xll.qlIndexFixing(Eonia,AN2537,TRUE,CalibrationTrigger),"")</f>
        <v>6.1533580857897618E-3</v>
      </c>
    </row>
    <row r="2538" spans="35:44">
      <c r="AI2538" s="64" t="s">
        <v>99</v>
      </c>
      <c r="AJ2538" s="146">
        <f>IFERROR(_xll.qlInterestRateIndexFixingDate(ContBasisIndex3MCorrected,AK2538),"")</f>
        <v>57335</v>
      </c>
      <c r="AK2538" s="146">
        <f>_xll.qlCalendarAdvance(Calendar,$AK2537,AI2538,,,trigger)</f>
        <v>57341</v>
      </c>
      <c r="AL2538" s="78">
        <f>IFERROR(_xll.qlIndexFixing(ContinuousBasisIndex3M,AJ2538,TRUE,)-_xll.qlIndexFixing($AV$1,AJ2538,TRUE,CalibrationTrigger),"")</f>
        <v>5.4558803591575611E-4</v>
      </c>
      <c r="AN2538" s="146">
        <f>IFERROR(_xll.qlInterestRateIndexFixingDate(ContBasisIndex6MCorrected,AK2538),"")</f>
        <v>57335</v>
      </c>
      <c r="AO2538" s="74">
        <f>_xll.qlIndexFixing(ContinuousBasisIndex3M,AJ2538,TRUE,)</f>
        <v>6.635981287399062E-3</v>
      </c>
      <c r="AP2538" s="74" t="e">
        <f ca="1">qlIndexFixing(ContBasisIndex3MCorrected,AJ2538,TRUE,)</f>
        <v>#NAME?</v>
      </c>
      <c r="AQ2538" s="74" t="str">
        <f ca="1">IFERROR(qlIndexFixing(Euribor3MLegacy,AN2538,TRUE,CalibrationTrigger),"")</f>
        <v/>
      </c>
      <c r="AR2538" s="78">
        <f>IFERROR(_xll.qlIndexFixing(Eonia,AN2538,TRUE,CalibrationTrigger),"")</f>
        <v>6.1470813299546734E-3</v>
      </c>
    </row>
    <row r="2539" spans="35:44">
      <c r="AI2539" s="64" t="s">
        <v>99</v>
      </c>
      <c r="AJ2539" s="146">
        <f>IFERROR(_xll.qlInterestRateIndexFixingDate(ContBasisIndex3MCorrected,AK2539),"")</f>
        <v>57343</v>
      </c>
      <c r="AK2539" s="146">
        <f>_xll.qlCalendarAdvance(Calendar,$AK2538,AI2539,,,trigger)</f>
        <v>57348</v>
      </c>
      <c r="AL2539" s="78">
        <f>IFERROR(_xll.qlIndexFixing(ContinuousBasisIndex3M,AJ2539,TRUE,)-_xll.qlIndexFixing($AV$1,AJ2539,TRUE,CalibrationTrigger),"")</f>
        <v>5.4557827201762166E-4</v>
      </c>
      <c r="AN2539" s="146">
        <f>IFERROR(_xll.qlInterestRateIndexFixingDate(ContBasisIndex6MCorrected,AK2539),"")</f>
        <v>57343</v>
      </c>
      <c r="AO2539" s="74">
        <f>_xll.qlIndexFixing(ContinuousBasisIndex3M,AJ2539,TRUE,)</f>
        <v>6.6275605954730921E-3</v>
      </c>
      <c r="AP2539" s="74" t="e">
        <f ca="1">qlIndexFixing(ContBasisIndex3MCorrected,AJ2539,TRUE,)</f>
        <v>#NAME?</v>
      </c>
      <c r="AQ2539" s="74" t="str">
        <f ca="1">IFERROR(qlIndexFixing(Euribor3MLegacy,AN2539,TRUE,CalibrationTrigger),"")</f>
        <v/>
      </c>
      <c r="AR2539" s="78">
        <f>IFERROR(_xll.qlIndexFixing(Eonia,AN2539,TRUE,CalibrationTrigger),"")</f>
        <v>6.1355550222264021E-3</v>
      </c>
    </row>
    <row r="2540" spans="35:44">
      <c r="AI2540" s="64" t="s">
        <v>99</v>
      </c>
      <c r="AJ2540" s="146">
        <f>IFERROR(_xll.qlInterestRateIndexFixingDate(ContBasisIndex3MCorrected,AK2540),"")</f>
        <v>57353</v>
      </c>
      <c r="AK2540" s="146">
        <f>_xll.qlCalendarAdvance(Calendar,$AK2539,AI2540,,,trigger)</f>
        <v>57355</v>
      </c>
      <c r="AL2540" s="78">
        <f>IFERROR(_xll.qlIndexFixing(ContinuousBasisIndex3M,AJ2540,TRUE,)-_xll.qlIndexFixing($AV$1,AJ2540,TRUE,CalibrationTrigger),"")</f>
        <v>5.4556854466447646E-4</v>
      </c>
      <c r="AN2540" s="146">
        <f>IFERROR(_xll.qlInterestRateIndexFixingDate(ContBasisIndex6MCorrected,AK2540),"")</f>
        <v>57353</v>
      </c>
      <c r="AO2540" s="74">
        <f>_xll.qlIndexFixing(ContinuousBasisIndex3M,AJ2540,TRUE,)</f>
        <v>6.6191699398681081E-3</v>
      </c>
      <c r="AP2540" s="74" t="e">
        <f ca="1">qlIndexFixing(ContBasisIndex3MCorrected,AJ2540,TRUE,)</f>
        <v>#NAME?</v>
      </c>
      <c r="AQ2540" s="74" t="str">
        <f ca="1">IFERROR(qlIndexFixing(Euribor3MLegacy,AN2540,TRUE,CalibrationTrigger),"")</f>
        <v/>
      </c>
      <c r="AR2540" s="78">
        <f>IFERROR(_xll.qlIndexFixing(Eonia,AN2540,TRUE,CalibrationTrigger),"")</f>
        <v>6.1249908397176256E-3</v>
      </c>
    </row>
    <row r="2541" spans="35:44">
      <c r="AI2541" s="64" t="s">
        <v>99</v>
      </c>
      <c r="AJ2541" s="146">
        <f>IFERROR(_xll.qlInterestRateIndexFixingDate(ContBasisIndex3MCorrected,AK2541),"")</f>
        <v>57360</v>
      </c>
      <c r="AK2541" s="146">
        <f>_xll.qlCalendarAdvance(Calendar,$AK2540,AI2541,,,trigger)</f>
        <v>57362</v>
      </c>
      <c r="AL2541" s="78">
        <f>IFERROR(_xll.qlIndexFixing(ContinuousBasisIndex3M,AJ2541,TRUE,)-_xll.qlIndexFixing($AV$1,AJ2541,TRUE,CalibrationTrigger),"")</f>
        <v>5.4555885373552826E-4</v>
      </c>
      <c r="AN2541" s="146">
        <f>IFERROR(_xll.qlInterestRateIndexFixingDate(ContBasisIndex6MCorrected,AK2541),"")</f>
        <v>57360</v>
      </c>
      <c r="AO2541" s="74">
        <f>_xll.qlIndexFixing(ContinuousBasisIndex3M,AJ2541,TRUE,)</f>
        <v>6.6108093202732476E-3</v>
      </c>
      <c r="AP2541" s="74" t="e">
        <f ca="1">qlIndexFixing(ContBasisIndex3MCorrected,AJ2541,TRUE,)</f>
        <v>#NAME?</v>
      </c>
      <c r="AQ2541" s="74" t="str">
        <f ca="1">IFERROR(qlIndexFixing(Euribor3MLegacy,AN2541,TRUE,CalibrationTrigger),"")</f>
        <v/>
      </c>
      <c r="AR2541" s="78">
        <f>IFERROR(_xll.qlIndexFixing(Eonia,AN2541,TRUE,CalibrationTrigger),"")</f>
        <v>6.1164535530799924E-3</v>
      </c>
    </row>
    <row r="2542" spans="35:44">
      <c r="AI2542" s="64" t="s">
        <v>99</v>
      </c>
      <c r="AJ2542" s="146">
        <f>IFERROR(_xll.qlInterestRateIndexFixingDate(ContBasisIndex3MCorrected,AK2542),"")</f>
        <v>57367</v>
      </c>
      <c r="AK2542" s="146">
        <f>_xll.qlCalendarAdvance(Calendar,$AK2541,AI2542,,,trigger)</f>
        <v>57369</v>
      </c>
      <c r="AL2542" s="78">
        <f>IFERROR(_xll.qlIndexFixing(ContinuousBasisIndex3M,AJ2542,TRUE,)-_xll.qlIndexFixing($AV$1,AJ2542,TRUE,CalibrationTrigger),"")</f>
        <v>5.4554919910909661E-4</v>
      </c>
      <c r="AN2542" s="146">
        <f>IFERROR(_xll.qlInterestRateIndexFixingDate(ContBasisIndex6MCorrected,AK2542),"")</f>
        <v>57367</v>
      </c>
      <c r="AO2542" s="74">
        <f>_xll.qlIndexFixing(ContinuousBasisIndex3M,AJ2542,TRUE,)</f>
        <v>6.6024787363803128E-3</v>
      </c>
      <c r="AP2542" s="74" t="e">
        <f ca="1">qlIndexFixing(ContBasisIndex3MCorrected,AJ2542,TRUE,)</f>
        <v>#NAME?</v>
      </c>
      <c r="AQ2542" s="74" t="str">
        <f ca="1">IFERROR(qlIndexFixing(Euribor3MLegacy,AN2542,TRUE,CalibrationTrigger),"")</f>
        <v/>
      </c>
      <c r="AR2542" s="78">
        <f>IFERROR(_xll.qlIndexFixing(Eonia,AN2542,TRUE,CalibrationTrigger),"")</f>
        <v>6.1079462038549082E-3</v>
      </c>
    </row>
    <row r="2543" spans="35:44">
      <c r="AI2543" s="64" t="s">
        <v>99</v>
      </c>
      <c r="AJ2543" s="146">
        <f>IFERROR(_xll.qlInterestRateIndexFixingDate(ContBasisIndex3MCorrected,AK2543),"")</f>
        <v>57374</v>
      </c>
      <c r="AK2543" s="146">
        <f>_xll.qlCalendarAdvance(Calendar,$AK2542,AI2543,,,trigger)</f>
        <v>57376</v>
      </c>
      <c r="AL2543" s="78">
        <f>IFERROR(_xll.qlIndexFixing(ContinuousBasisIndex3M,AJ2543,TRUE,)-_xll.qlIndexFixing($AV$1,AJ2543,TRUE,CalibrationTrigger),"")</f>
        <v>5.4553068838370921E-4</v>
      </c>
      <c r="AN2543" s="146">
        <f>IFERROR(_xll.qlInterestRateIndexFixingDate(ContBasisIndex6MCorrected,AK2543),"")</f>
        <v>57374</v>
      </c>
      <c r="AO2543" s="74">
        <f>_xll.qlIndexFixing(ContinuousBasisIndex3M,AJ2543,TRUE,)</f>
        <v>6.5947051485448641E-3</v>
      </c>
      <c r="AP2543" s="74" t="e">
        <f ca="1">qlIndexFixing(ContBasisIndex3MCorrected,AJ2543,TRUE,)</f>
        <v>#NAME?</v>
      </c>
      <c r="AQ2543" s="74" t="str">
        <f ca="1">IFERROR(qlIndexFixing(Euribor3MLegacy,AN2543,TRUE,CalibrationTrigger),"")</f>
        <v/>
      </c>
      <c r="AR2543" s="78">
        <f>IFERROR(_xll.qlIndexFixing(Eonia,AN2543,TRUE,CalibrationTrigger),"")</f>
        <v>6.0994687918825008E-3</v>
      </c>
    </row>
    <row r="2544" spans="35:44">
      <c r="AI2544" s="64" t="s">
        <v>99</v>
      </c>
      <c r="AJ2544" s="146">
        <f>IFERROR(_xll.qlInterestRateIndexFixingDate(ContBasisIndex3MCorrected,AK2544),"")</f>
        <v>57381</v>
      </c>
      <c r="AK2544" s="146">
        <f>_xll.qlCalendarAdvance(Calendar,$AK2543,AI2544,,,trigger)</f>
        <v>57383</v>
      </c>
      <c r="AL2544" s="78">
        <f>IFERROR(_xll.qlIndexFixing(ContinuousBasisIndex3M,AJ2544,TRUE,)-_xll.qlIndexFixing($AV$1,AJ2544,TRUE,CalibrationTrigger),"")</f>
        <v>5.4552111613330109E-4</v>
      </c>
      <c r="AN2544" s="146">
        <f>IFERROR(_xll.qlInterestRateIndexFixingDate(ContBasisIndex6MCorrected,AK2544),"")</f>
        <v>57381</v>
      </c>
      <c r="AO2544" s="74">
        <f>_xll.qlIndexFixing(ContinuousBasisIndex3M,AJ2544,TRUE,)</f>
        <v>6.5864326411403766E-3</v>
      </c>
      <c r="AP2544" s="74" t="e">
        <f ca="1">qlIndexFixing(ContBasisIndex3MCorrected,AJ2544,TRUE,)</f>
        <v>#NAME?</v>
      </c>
      <c r="AQ2544" s="74" t="str">
        <f ca="1">IFERROR(qlIndexFixing(Euribor3MLegacy,AN2544,TRUE,CalibrationTrigger),"")</f>
        <v/>
      </c>
      <c r="AR2544" s="78">
        <f>IFERROR(_xll.qlIndexFixing(Eonia,AN2544,TRUE,CalibrationTrigger),"")</f>
        <v>6.0910213174025785E-3</v>
      </c>
    </row>
    <row r="2545" spans="35:44">
      <c r="AI2545" s="64" t="s">
        <v>99</v>
      </c>
      <c r="AJ2545" s="146">
        <f>IFERROR(_xll.qlInterestRateIndexFixingDate(ContBasisIndex3MCorrected,AK2545),"")</f>
        <v>57388</v>
      </c>
      <c r="AK2545" s="146">
        <f>_xll.qlCalendarAdvance(Calendar,$AK2544,AI2545,,,trigger)</f>
        <v>57390</v>
      </c>
      <c r="AL2545" s="78">
        <f>IFERROR(_xll.qlIndexFixing(ContinuousBasisIndex3M,AJ2545,TRUE,)-_xll.qlIndexFixing($AV$1,AJ2545,TRUE,CalibrationTrigger),"")</f>
        <v>5.4551157979034967E-4</v>
      </c>
      <c r="AN2545" s="146">
        <f>IFERROR(_xll.qlInterestRateIndexFixingDate(ContBasisIndex6MCorrected,AK2545),"")</f>
        <v>57388</v>
      </c>
      <c r="AO2545" s="74">
        <f>_xll.qlIndexFixing(ContinuousBasisIndex3M,AJ2545,TRUE,)</f>
        <v>6.5781901678055024E-3</v>
      </c>
      <c r="AP2545" s="74" t="e">
        <f ca="1">qlIndexFixing(ContBasisIndex3MCorrected,AJ2545,TRUE,)</f>
        <v>#NAME?</v>
      </c>
      <c r="AQ2545" s="74" t="str">
        <f ca="1">IFERROR(qlIndexFixing(Euribor3MLegacy,AN2545,TRUE,CalibrationTrigger),"")</f>
        <v/>
      </c>
      <c r="AR2545" s="78">
        <f>IFERROR(_xll.qlIndexFixing(Eonia,AN2545,TRUE,CalibrationTrigger),"")</f>
        <v>6.082603780175333E-3</v>
      </c>
    </row>
    <row r="2546" spans="35:44">
      <c r="AI2546" s="64" t="s">
        <v>99</v>
      </c>
      <c r="AJ2546" s="146">
        <f>IFERROR(_xll.qlInterestRateIndexFixingDate(ContBasisIndex3MCorrected,AK2546),"")</f>
        <v>57395</v>
      </c>
      <c r="AK2546" s="146">
        <f>_xll.qlCalendarAdvance(Calendar,$AK2545,AI2546,,,trigger)</f>
        <v>57397</v>
      </c>
      <c r="AL2546" s="78">
        <f>IFERROR(_xll.qlIndexFixing(ContinuousBasisIndex3M,AJ2546,TRUE,)-_xll.qlIndexFixing($AV$1,AJ2546,TRUE,CalibrationTrigger),"")</f>
        <v>5.4550207923899363E-4</v>
      </c>
      <c r="AN2546" s="146">
        <f>IFERROR(_xll.qlInterestRateIndexFixingDate(ContBasisIndex6MCorrected,AK2546),"")</f>
        <v>57395</v>
      </c>
      <c r="AO2546" s="74">
        <f>_xll.qlIndexFixing(ContinuousBasisIndex3M,AJ2546,TRUE,)</f>
        <v>6.5699777282393589E-3</v>
      </c>
      <c r="AP2546" s="74" t="e">
        <f ca="1">qlIndexFixing(ContBasisIndex3MCorrected,AJ2546,TRUE,)</f>
        <v>#NAME?</v>
      </c>
      <c r="AQ2546" s="74" t="str">
        <f ca="1">IFERROR(qlIndexFixing(Euribor3MLegacy,AN2546,TRUE,CalibrationTrigger),"")</f>
        <v/>
      </c>
      <c r="AR2546" s="78">
        <f>IFERROR(_xll.qlIndexFixing(Eonia,AN2546,TRUE,CalibrationTrigger),"")</f>
        <v>6.0742161804405725E-3</v>
      </c>
    </row>
    <row r="2547" spans="35:44">
      <c r="AI2547" s="64" t="s">
        <v>99</v>
      </c>
      <c r="AJ2547" s="146">
        <f>IFERROR(_xll.qlInterestRateIndexFixingDate(ContBasisIndex3MCorrected,AK2547),"")</f>
        <v>57402</v>
      </c>
      <c r="AK2547" s="146">
        <f>_xll.qlCalendarAdvance(Calendar,$AK2546,AI2547,,,trigger)</f>
        <v>57404</v>
      </c>
      <c r="AL2547" s="78">
        <f>IFERROR(_xll.qlIndexFixing(ContinuousBasisIndex3M,AJ2547,TRUE,)-_xll.qlIndexFixing($AV$1,AJ2547,TRUE,CalibrationTrigger),"")</f>
        <v>5.4551916632732816E-4</v>
      </c>
      <c r="AN2547" s="146">
        <f>IFERROR(_xll.qlInterestRateIndexFixingDate(ContBasisIndex6MCorrected,AK2547),"")</f>
        <v>57402</v>
      </c>
      <c r="AO2547" s="74">
        <f>_xll.qlIndexFixing(ContinuousBasisIndex3M,AJ2547,TRUE,)</f>
        <v>6.5602389328731931E-3</v>
      </c>
      <c r="AP2547" s="74" t="e">
        <f ca="1">qlIndexFixing(ContBasisIndex3MCorrected,AJ2547,TRUE,)</f>
        <v>#NAME?</v>
      </c>
      <c r="AQ2547" s="74" t="str">
        <f ca="1">IFERROR(qlIndexFixing(Euribor3MLegacy,AN2547,TRUE,CalibrationTrigger),"")</f>
        <v/>
      </c>
      <c r="AR2547" s="78">
        <f>IFERROR(_xll.qlIndexFixing(Eonia,AN2547,TRUE,CalibrationTrigger),"")</f>
        <v>6.065858517958489E-3</v>
      </c>
    </row>
    <row r="2548" spans="35:44">
      <c r="AI2548" s="64" t="s">
        <v>99</v>
      </c>
      <c r="AJ2548" s="146">
        <f>IFERROR(_xll.qlInterestRateIndexFixingDate(ContBasisIndex3MCorrected,AK2548),"")</f>
        <v>57409</v>
      </c>
      <c r="AK2548" s="146">
        <f>_xll.qlCalendarAdvance(Calendar,$AK2547,AI2548,,,trigger)</f>
        <v>57411</v>
      </c>
      <c r="AL2548" s="78">
        <f>IFERROR(_xll.qlIndexFixing(ContinuousBasisIndex3M,AJ2548,TRUE,)-_xll.qlIndexFixing($AV$1,AJ2548,TRUE,CalibrationTrigger),"")</f>
        <v>5.4550970711217828E-4</v>
      </c>
      <c r="AN2548" s="146">
        <f>IFERROR(_xll.qlInterestRateIndexFixingDate(ContBasisIndex6MCorrected,AK2548),"")</f>
        <v>57409</v>
      </c>
      <c r="AO2548" s="74">
        <f>_xll.qlIndexFixing(ContinuousBasisIndex3M,AJ2548,TRUE,)</f>
        <v>6.5520925508190456E-3</v>
      </c>
      <c r="AP2548" s="74" t="e">
        <f ca="1">qlIndexFixing(ContBasisIndex3MCorrected,AJ2548,TRUE,)</f>
        <v>#NAME?</v>
      </c>
      <c r="AQ2548" s="74" t="str">
        <f ca="1">IFERROR(qlIndexFixing(Euribor3MLegacy,AN2548,TRUE,CalibrationTrigger),"")</f>
        <v/>
      </c>
      <c r="AR2548" s="78">
        <f>IFERROR(_xll.qlIndexFixing(Eonia,AN2548,TRUE,CalibrationTrigger),"")</f>
        <v>6.0575307928889544E-3</v>
      </c>
    </row>
    <row r="2549" spans="35:44">
      <c r="AI2549" s="64" t="s">
        <v>99</v>
      </c>
      <c r="AJ2549" s="146">
        <f>IFERROR(_xll.qlInterestRateIndexFixingDate(ContBasisIndex3MCorrected,AK2549),"")</f>
        <v>57416</v>
      </c>
      <c r="AK2549" s="146">
        <f>_xll.qlCalendarAdvance(Calendar,$AK2548,AI2549,,,trigger)</f>
        <v>57418</v>
      </c>
      <c r="AL2549" s="78">
        <f>IFERROR(_xll.qlIndexFixing(ContinuousBasisIndex3M,AJ2549,TRUE,)-_xll.qlIndexFixing($AV$1,AJ2549,TRUE,CalibrationTrigger),"")</f>
        <v>5.4550028344685104E-4</v>
      </c>
      <c r="AN2549" s="146">
        <f>IFERROR(_xll.qlInterestRateIndexFixingDate(ContBasisIndex6MCorrected,AK2549),"")</f>
        <v>57416</v>
      </c>
      <c r="AO2549" s="74">
        <f>_xll.qlIndexFixing(ContinuousBasisIndex3M,AJ2549,TRUE,)</f>
        <v>6.5439762037628642E-3</v>
      </c>
      <c r="AP2549" s="74" t="e">
        <f ca="1">qlIndexFixing(ContBasisIndex3MCorrected,AJ2549,TRUE,)</f>
        <v>#NAME?</v>
      </c>
      <c r="AQ2549" s="74" t="str">
        <f ca="1">IFERROR(qlIndexFixing(Euribor3MLegacy,AN2549,TRUE,CalibrationTrigger),"")</f>
        <v/>
      </c>
      <c r="AR2549" s="78">
        <f>IFERROR(_xll.qlIndexFixing(Eonia,AN2549,TRUE,CalibrationTrigger),"")</f>
        <v>6.0492330052319687E-3</v>
      </c>
    </row>
    <row r="2550" spans="35:44">
      <c r="AI2550" s="64" t="s">
        <v>99</v>
      </c>
      <c r="AJ2550" s="146">
        <f>IFERROR(_xll.qlInterestRateIndexFixingDate(ContBasisIndex3MCorrected,AK2550),"")</f>
        <v>57423</v>
      </c>
      <c r="AK2550" s="146">
        <f>_xll.qlCalendarAdvance(Calendar,$AK2549,AI2550,,,trigger)</f>
        <v>57425</v>
      </c>
      <c r="AL2550" s="78">
        <f>IFERROR(_xll.qlIndexFixing(ContinuousBasisIndex3M,AJ2550,TRUE,)-_xll.qlIndexFixing($AV$1,AJ2550,TRUE,CalibrationTrigger),"")</f>
        <v>5.4549089522360969E-4</v>
      </c>
      <c r="AN2550" s="146">
        <f>IFERROR(_xll.qlInterestRateIndexFixingDate(ContBasisIndex6MCorrected,AK2550),"")</f>
        <v>57423</v>
      </c>
      <c r="AO2550" s="74">
        <f>_xll.qlIndexFixing(ContinuousBasisIndex3M,AJ2550,TRUE,)</f>
        <v>6.5358898914048905E-3</v>
      </c>
      <c r="AP2550" s="74" t="e">
        <f ca="1">qlIndexFixing(ContBasisIndex3MCorrected,AJ2550,TRUE,)</f>
        <v>#NAME?</v>
      </c>
      <c r="AQ2550" s="74" t="str">
        <f ca="1">IFERROR(qlIndexFixing(Euribor3MLegacy,AN2550,TRUE,CalibrationTrigger),"")</f>
        <v/>
      </c>
      <c r="AR2550" s="78">
        <f>IFERROR(_xll.qlIndexFixing(Eonia,AN2550,TRUE,CalibrationTrigger),"")</f>
        <v>6.0409651547477239E-3</v>
      </c>
    </row>
    <row r="2551" spans="35:44">
      <c r="AI2551" s="64" t="s">
        <v>99</v>
      </c>
      <c r="AJ2551" s="146">
        <f>IFERROR(_xll.qlInterestRateIndexFixingDate(ContBasisIndex3MCorrected,AK2551),"")</f>
        <v>57430</v>
      </c>
      <c r="AK2551" s="146">
        <f>_xll.qlCalendarAdvance(Calendar,$AK2550,AI2551,,,trigger)</f>
        <v>57432</v>
      </c>
      <c r="AL2551" s="78">
        <f>IFERROR(_xll.qlIndexFixing(ContinuousBasisIndex3M,AJ2551,TRUE,)-_xll.qlIndexFixing($AV$1,AJ2551,TRUE,CalibrationTrigger),"")</f>
        <v>5.4548154231994026E-4</v>
      </c>
      <c r="AN2551" s="146">
        <f>IFERROR(_xll.qlInterestRateIndexFixingDate(ContBasisIndex6MCorrected,AK2551),"")</f>
        <v>57430</v>
      </c>
      <c r="AO2551" s="74">
        <f>_xll.qlIndexFixing(ContinuousBasisIndex3M,AJ2551,TRUE,)</f>
        <v>6.5278336134418869E-3</v>
      </c>
      <c r="AP2551" s="74" t="e">
        <f ca="1">qlIndexFixing(ContBasisIndex3MCorrected,AJ2551,TRUE,)</f>
        <v>#NAME?</v>
      </c>
      <c r="AQ2551" s="74" t="str">
        <f ca="1">IFERROR(qlIndexFixing(Euribor3MLegacy,AN2551,TRUE,CalibrationTrigger),"")</f>
        <v/>
      </c>
      <c r="AR2551" s="78">
        <f>IFERROR(_xll.qlIndexFixing(Eonia,AN2551,TRUE,CalibrationTrigger),"")</f>
        <v>6.0327272417559641E-3</v>
      </c>
    </row>
    <row r="2552" spans="35:44">
      <c r="AI2552" s="64" t="s">
        <v>99</v>
      </c>
      <c r="AJ2552" s="146">
        <f>IFERROR(_xll.qlInterestRateIndexFixingDate(ContBasisIndex3MCorrected,AK2552),"")</f>
        <v>57437</v>
      </c>
      <c r="AK2552" s="146">
        <f>_xll.qlCalendarAdvance(Calendar,$AK2551,AI2552,,,trigger)</f>
        <v>57439</v>
      </c>
      <c r="AL2552" s="78">
        <f>IFERROR(_xll.qlIndexFixing(ContinuousBasisIndex3M,AJ2552,TRUE,)-_xll.qlIndexFixing($AV$1,AJ2552,TRUE,CalibrationTrigger),"")</f>
        <v>5.4546342474814935E-4</v>
      </c>
      <c r="AN2552" s="146">
        <f>IFERROR(_xll.qlInterestRateIndexFixingDate(ContBasisIndex6MCorrected,AK2552),"")</f>
        <v>57437</v>
      </c>
      <c r="AO2552" s="74">
        <f>_xll.qlIndexFixing(ContinuousBasisIndex3M,AJ2552,TRUE,)</f>
        <v>6.5203159897151202E-3</v>
      </c>
      <c r="AP2552" s="74" t="e">
        <f ca="1">qlIndexFixing(ContBasisIndex3MCorrected,AJ2552,TRUE,)</f>
        <v>#NAME?</v>
      </c>
      <c r="AQ2552" s="74" t="str">
        <f ca="1">IFERROR(qlIndexFixing(Euribor3MLegacy,AN2552,TRUE,CalibrationTrigger),"")</f>
        <v/>
      </c>
      <c r="AR2552" s="78">
        <f>IFERROR(_xll.qlIndexFixing(Eonia,AN2552,TRUE,CalibrationTrigger),"")</f>
        <v>6.0245192660168811E-3</v>
      </c>
    </row>
    <row r="2553" spans="35:44">
      <c r="AI2553" s="64" t="s">
        <v>99</v>
      </c>
      <c r="AJ2553" s="146">
        <f>IFERROR(_xll.qlInterestRateIndexFixingDate(ContBasisIndex3MCorrected,AK2553),"")</f>
        <v>57444</v>
      </c>
      <c r="AK2553" s="146">
        <f>_xll.qlCalendarAdvance(Calendar,$AK2552,AI2553,,,trigger)</f>
        <v>57446</v>
      </c>
      <c r="AL2553" s="78">
        <f>IFERROR(_xll.qlIndexFixing(ContinuousBasisIndex3M,AJ2553,TRUE,)-_xll.qlIndexFixing($AV$1,AJ2553,TRUE,CalibrationTrigger),"")</f>
        <v>5.4545415191070701E-4</v>
      </c>
      <c r="AN2553" s="146">
        <f>IFERROR(_xll.qlInterestRateIndexFixingDate(ContBasisIndex6MCorrected,AK2553),"")</f>
        <v>57444</v>
      </c>
      <c r="AO2553" s="74">
        <f>_xll.qlIndexFixing(ContinuousBasisIndex3M,AJ2553,TRUE,)</f>
        <v>6.5123177790657313E-3</v>
      </c>
      <c r="AP2553" s="74" t="e">
        <f ca="1">qlIndexFixing(ContBasisIndex3MCorrected,AJ2553,TRUE,)</f>
        <v>#NAME?</v>
      </c>
      <c r="AQ2553" s="74" t="str">
        <f ca="1">IFERROR(qlIndexFixing(Euribor3MLegacy,AN2553,TRUE,CalibrationTrigger),"")</f>
        <v/>
      </c>
      <c r="AR2553" s="78">
        <f>IFERROR(_xll.qlIndexFixing(Eonia,AN2553,TRUE,CalibrationTrigger),"")</f>
        <v>6.0163412276903472E-3</v>
      </c>
    </row>
    <row r="2554" spans="35:44">
      <c r="AI2554" s="64" t="s">
        <v>99</v>
      </c>
      <c r="AJ2554" s="146">
        <f>IFERROR(_xll.qlInterestRateIndexFixingDate(ContBasisIndex3MCorrected,AK2554),"")</f>
        <v>57451</v>
      </c>
      <c r="AK2554" s="146">
        <f>_xll.qlCalendarAdvance(Calendar,$AK2553,AI2554,,,trigger)</f>
        <v>57453</v>
      </c>
      <c r="AL2554" s="78">
        <f>IFERROR(_xll.qlIndexFixing(ContinuousBasisIndex3M,AJ2554,TRUE,)-_xll.qlIndexFixing($AV$1,AJ2554,TRUE,CalibrationTrigger),"")</f>
        <v>5.454449140097125E-4</v>
      </c>
      <c r="AN2554" s="146">
        <f>IFERROR(_xll.qlInterestRateIndexFixingDate(ContBasisIndex6MCorrected,AK2554),"")</f>
        <v>57451</v>
      </c>
      <c r="AO2554" s="74">
        <f>_xll.qlIndexFixing(ContinuousBasisIndex3M,AJ2554,TRUE,)</f>
        <v>6.5043496012145681E-3</v>
      </c>
      <c r="AP2554" s="74" t="e">
        <f ca="1">qlIndexFixing(ContBasisIndex3MCorrected,AJ2554,TRUE,)</f>
        <v>#NAME?</v>
      </c>
      <c r="AQ2554" s="74" t="str">
        <f ca="1">IFERROR(qlIndexFixing(Euribor3MLegacy,AN2554,TRUE,CalibrationTrigger),"")</f>
        <v/>
      </c>
      <c r="AR2554" s="78">
        <f>IFERROR(_xll.qlIndexFixing(Eonia,AN2554,TRUE,CalibrationTrigger),"")</f>
        <v>6.0081931266964261E-3</v>
      </c>
    </row>
    <row r="2555" spans="35:44">
      <c r="AI2555" s="64" t="s">
        <v>99</v>
      </c>
      <c r="AJ2555" s="146">
        <f>IFERROR(_xll.qlInterestRateIndexFixingDate(ContBasisIndex3MCorrected,AK2555),"")</f>
        <v>57454</v>
      </c>
      <c r="AK2555" s="146">
        <f>_xll.qlCalendarAdvance(Calendar,$AK2554,AI2555,,,trigger)</f>
        <v>57460</v>
      </c>
      <c r="AL2555" s="78">
        <f>IFERROR(_xll.qlIndexFixing(ContinuousBasisIndex3M,AJ2555,TRUE,)-_xll.qlIndexFixing($AV$1,AJ2555,TRUE,CalibrationTrigger),"")</f>
        <v>5.4543571093361009E-4</v>
      </c>
      <c r="AN2555" s="146">
        <f>IFERROR(_xll.qlInterestRateIndexFixingDate(ContBasisIndex6MCorrected,AK2555),"")</f>
        <v>57454</v>
      </c>
      <c r="AO2555" s="74">
        <f>_xll.qlIndexFixing(ContinuousBasisIndex3M,AJ2555,TRUE,)</f>
        <v>6.4964114558682404E-3</v>
      </c>
      <c r="AP2555" s="74" t="e">
        <f ca="1">qlIndexFixing(ContBasisIndex3MCorrected,AJ2555,TRUE,)</f>
        <v>#NAME?</v>
      </c>
      <c r="AQ2555" s="74" t="str">
        <f ca="1">IFERROR(qlIndexFixing(Euribor3MLegacy,AN2555,TRUE,CalibrationTrigger),"")</f>
        <v/>
      </c>
      <c r="AR2555" s="78">
        <f>IFERROR(_xll.qlIndexFixing(Eonia,AN2555,TRUE,CalibrationTrigger),"")</f>
        <v>6.0025921574240471E-3</v>
      </c>
    </row>
    <row r="2556" spans="35:44">
      <c r="AI2556" s="64" t="s">
        <v>99</v>
      </c>
      <c r="AJ2556" s="146">
        <f>IFERROR(_xll.qlInterestRateIndexFixingDate(ContBasisIndex3MCorrected,AK2556),"")</f>
        <v>57462</v>
      </c>
      <c r="AK2556" s="146">
        <f>_xll.qlCalendarAdvance(Calendar,$AK2555,AI2556,,,trigger)</f>
        <v>57467</v>
      </c>
      <c r="AL2556" s="78">
        <f>IFERROR(_xll.qlIndexFixing(ContinuousBasisIndex3M,AJ2556,TRUE,)-_xll.qlIndexFixing($AV$1,AJ2556,TRUE,CalibrationTrigger),"")</f>
        <v>5.4543530359491693E-4</v>
      </c>
      <c r="AN2556" s="146">
        <f>IFERROR(_xll.qlInterestRateIndexFixingDate(ContBasisIndex6MCorrected,AK2556),"")</f>
        <v>57462</v>
      </c>
      <c r="AO2556" s="74">
        <f>_xll.qlIndexFixing(ContinuousBasisIndex3M,AJ2556,TRUE,)</f>
        <v>6.4880027290798135E-3</v>
      </c>
      <c r="AP2556" s="74" t="e">
        <f ca="1">qlIndexFixing(ContBasisIndex3MCorrected,AJ2556,TRUE,)</f>
        <v>#NAME?</v>
      </c>
      <c r="AQ2556" s="74" t="str">
        <f ca="1">IFERROR(qlIndexFixing(Euribor3MLegacy,AN2556,TRUE,CalibrationTrigger),"")</f>
        <v/>
      </c>
      <c r="AR2556" s="78">
        <f>IFERROR(_xll.qlIndexFixing(Eonia,AN2556,TRUE,CalibrationTrigger),"")</f>
        <v>5.9943946179341623E-3</v>
      </c>
    </row>
    <row r="2557" spans="35:44">
      <c r="AI2557" s="64" t="s">
        <v>99</v>
      </c>
      <c r="AJ2557" s="146">
        <f>IFERROR(_xll.qlInterestRateIndexFixingDate(ContBasisIndex3MCorrected,AK2557),"")</f>
        <v>57472</v>
      </c>
      <c r="AK2557" s="146">
        <f>_xll.qlCalendarAdvance(Calendar,$AK2556,AI2557,,,trigger)</f>
        <v>57474</v>
      </c>
      <c r="AL2557" s="78">
        <f>IFERROR(_xll.qlIndexFixing(ContinuousBasisIndex3M,AJ2557,TRUE,)-_xll.qlIndexFixing($AV$1,AJ2557,TRUE,CalibrationTrigger),"")</f>
        <v>5.4542616020886864E-4</v>
      </c>
      <c r="AN2557" s="146">
        <f>IFERROR(_xll.qlInterestRateIndexFixingDate(ContBasisIndex6MCorrected,AK2557),"")</f>
        <v>57472</v>
      </c>
      <c r="AO2557" s="74">
        <f>_xll.qlIndexFixing(ContinuousBasisIndex3M,AJ2557,TRUE,)</f>
        <v>6.4801266512203451E-3</v>
      </c>
      <c r="AP2557" s="74" t="e">
        <f ca="1">qlIndexFixing(ContBasisIndex3MCorrected,AJ2557,TRUE,)</f>
        <v>#NAME?</v>
      </c>
      <c r="AQ2557" s="74" t="str">
        <f ca="1">IFERROR(qlIndexFixing(Euribor3MLegacy,AN2557,TRUE,CalibrationTrigger),"")</f>
        <v/>
      </c>
      <c r="AR2557" s="78">
        <f>IFERROR(_xll.qlIndexFixing(Eonia,AN2557,TRUE,CalibrationTrigger),"")</f>
        <v>5.9839284478702126E-3</v>
      </c>
    </row>
    <row r="2558" spans="35:44">
      <c r="AI2558" s="64" t="s">
        <v>99</v>
      </c>
      <c r="AJ2558" s="146">
        <f>IFERROR(_xll.qlInterestRateIndexFixingDate(ContBasisIndex3MCorrected,AK2558),"")</f>
        <v>57479</v>
      </c>
      <c r="AK2558" s="146">
        <f>_xll.qlCalendarAdvance(Calendar,$AK2557,AI2558,,,trigger)</f>
        <v>57481</v>
      </c>
      <c r="AL2558" s="78">
        <f>IFERROR(_xll.qlIndexFixing(ContinuousBasisIndex3M,AJ2558,TRUE,)-_xll.qlIndexFixing($AV$1,AJ2558,TRUE,CalibrationTrigger),"")</f>
        <v>5.4541705134564071E-4</v>
      </c>
      <c r="AN2558" s="146">
        <f>IFERROR(_xll.qlInterestRateIndexFixingDate(ContBasisIndex6MCorrected,AK2558),"")</f>
        <v>57479</v>
      </c>
      <c r="AO2558" s="74">
        <f>_xll.qlIndexFixing(ContinuousBasisIndex3M,AJ2558,TRUE,)</f>
        <v>6.4722806056792485E-3</v>
      </c>
      <c r="AP2558" s="74" t="e">
        <f ca="1">qlIndexFixing(ContBasisIndex3MCorrected,AJ2558,TRUE,)</f>
        <v>#NAME?</v>
      </c>
      <c r="AQ2558" s="74" t="str">
        <f ca="1">IFERROR(qlIndexFixing(Euribor3MLegacy,AN2558,TRUE,CalibrationTrigger),"")</f>
        <v/>
      </c>
      <c r="AR2558" s="78">
        <f>IFERROR(_xll.qlIndexFixing(Eonia,AN2558,TRUE,CalibrationTrigger),"")</f>
        <v>5.9759000962067432E-3</v>
      </c>
    </row>
    <row r="2559" spans="35:44">
      <c r="AI2559" s="64" t="s">
        <v>99</v>
      </c>
      <c r="AJ2559" s="146">
        <f>IFERROR(_xll.qlInterestRateIndexFixingDate(ContBasisIndex3MCorrected,AK2559),"")</f>
        <v>57486</v>
      </c>
      <c r="AK2559" s="146">
        <f>_xll.qlCalendarAdvance(Calendar,$AK2558,AI2559,,,trigger)</f>
        <v>57488</v>
      </c>
      <c r="AL2559" s="78">
        <f>IFERROR(_xll.qlIndexFixing(ContinuousBasisIndex3M,AJ2559,TRUE,)-_xll.qlIndexFixing($AV$1,AJ2559,TRUE,CalibrationTrigger),"")</f>
        <v>5.454079768905393E-4</v>
      </c>
      <c r="AN2559" s="146">
        <f>IFERROR(_xll.qlInterestRateIndexFixingDate(ContBasisIndex6MCorrected,AK2559),"")</f>
        <v>57486</v>
      </c>
      <c r="AO2559" s="74">
        <f>_xll.qlIndexFixing(ContinuousBasisIndex3M,AJ2559,TRUE,)</f>
        <v>6.4644645921611062E-3</v>
      </c>
      <c r="AP2559" s="74" t="e">
        <f ca="1">qlIndexFixing(ContBasisIndex3MCorrected,AJ2559,TRUE,)</f>
        <v>#NAME?</v>
      </c>
      <c r="AQ2559" s="74" t="str">
        <f ca="1">IFERROR(qlIndexFixing(Euribor3MLegacy,AN2559,TRUE,CalibrationTrigger),"")</f>
        <v/>
      </c>
      <c r="AR2559" s="78">
        <f>IFERROR(_xll.qlIndexFixing(Eonia,AN2559,TRUE,CalibrationTrigger),"")</f>
        <v>5.9679016820357589E-3</v>
      </c>
    </row>
    <row r="2560" spans="35:44">
      <c r="AI2560" s="64" t="s">
        <v>99</v>
      </c>
      <c r="AJ2560" s="146">
        <f>IFERROR(_xll.qlInterestRateIndexFixingDate(ContBasisIndex3MCorrected,AK2560),"")</f>
        <v>57493</v>
      </c>
      <c r="AK2560" s="146">
        <f>_xll.qlCalendarAdvance(Calendar,$AK2559,AI2560,,,trigger)</f>
        <v>57495</v>
      </c>
      <c r="AL2560" s="78">
        <f>IFERROR(_xll.qlIndexFixing(ContinuousBasisIndex3M,AJ2560,TRUE,)-_xll.qlIndexFixing($AV$1,AJ2560,TRUE,CalibrationTrigger),"")</f>
        <v>5.4539893673322126E-4</v>
      </c>
      <c r="AN2560" s="146">
        <f>IFERROR(_xll.qlInterestRateIndexFixingDate(ContBasisIndex6MCorrected,AK2560),"")</f>
        <v>57493</v>
      </c>
      <c r="AO2560" s="74">
        <f>_xll.qlIndexFixing(ContinuousBasisIndex3M,AJ2560,TRUE,)</f>
        <v>6.4566786103765865E-3</v>
      </c>
      <c r="AP2560" s="74" t="e">
        <f ca="1">qlIndexFixing(ContBasisIndex3MCorrected,AJ2560,TRUE,)</f>
        <v>#NAME?</v>
      </c>
      <c r="AQ2560" s="74" t="str">
        <f ca="1">IFERROR(qlIndexFixing(Euribor3MLegacy,AN2560,TRUE,CalibrationTrigger),"")</f>
        <v/>
      </c>
      <c r="AR2560" s="78">
        <f>IFERROR(_xll.qlIndexFixing(Eonia,AN2560,TRUE,CalibrationTrigger),"")</f>
        <v>5.9599332050375153E-3</v>
      </c>
    </row>
    <row r="2561" spans="35:44">
      <c r="AI2561" s="64" t="s">
        <v>99</v>
      </c>
      <c r="AJ2561" s="146">
        <f>IFERROR(_xll.qlInterestRateIndexFixingDate(ContBasisIndex3MCorrected,AK2561),"")</f>
        <v>57500</v>
      </c>
      <c r="AK2561" s="146">
        <f>_xll.qlCalendarAdvance(Calendar,$AK2560,AI2561,,,trigger)</f>
        <v>57502</v>
      </c>
      <c r="AL2561" s="78">
        <f>IFERROR(_xll.qlIndexFixing(ContinuousBasisIndex3M,AJ2561,TRUE,)-_xll.qlIndexFixing($AV$1,AJ2561,TRUE,CalibrationTrigger),"")</f>
        <v>5.4538993076160003E-4</v>
      </c>
      <c r="AN2561" s="146">
        <f>IFERROR(_xll.qlInterestRateIndexFixingDate(ContBasisIndex6MCorrected,AK2561),"")</f>
        <v>57500</v>
      </c>
      <c r="AO2561" s="74">
        <f>_xll.qlIndexFixing(ContinuousBasisIndex3M,AJ2561,TRUE,)</f>
        <v>6.4489226600354848E-3</v>
      </c>
      <c r="AP2561" s="74" t="e">
        <f ca="1">qlIndexFixing(ContBasisIndex3MCorrected,AJ2561,TRUE,)</f>
        <v>#NAME?</v>
      </c>
      <c r="AQ2561" s="74" t="str">
        <f ca="1">IFERROR(qlIndexFixing(Euribor3MLegacy,AN2561,TRUE,CalibrationTrigger),"")</f>
        <v/>
      </c>
      <c r="AR2561" s="78">
        <f>IFERROR(_xll.qlIndexFixing(Eonia,AN2561,TRUE,CalibrationTrigger),"")</f>
        <v>5.9519946653718847E-3</v>
      </c>
    </row>
    <row r="2562" spans="35:44">
      <c r="AI2562" s="64" t="s">
        <v>99</v>
      </c>
      <c r="AJ2562" s="146">
        <f>IFERROR(_xll.qlInterestRateIndexFixingDate(ContBasisIndex3MCorrected,AK2562),"")</f>
        <v>57507</v>
      </c>
      <c r="AK2562" s="146">
        <f>_xll.qlCalendarAdvance(Calendar,$AK2561,AI2562,,,trigger)</f>
        <v>57509</v>
      </c>
      <c r="AL2562" s="78">
        <f>IFERROR(_xll.qlIndexFixing(ContinuousBasisIndex3M,AJ2562,TRUE,)-_xll.qlIndexFixing($AV$1,AJ2562,TRUE,CalibrationTrigger),"")</f>
        <v>5.4538095886185606E-4</v>
      </c>
      <c r="AN2562" s="146">
        <f>IFERROR(_xll.qlInterestRateIndexFixingDate(ContBasisIndex6MCorrected,AK2562),"")</f>
        <v>57507</v>
      </c>
      <c r="AO2562" s="74">
        <f>_xll.qlIndexFixing(ContinuousBasisIndex3M,AJ2562,TRUE,)</f>
        <v>6.4411967408467318E-3</v>
      </c>
      <c r="AP2562" s="74" t="e">
        <f ca="1">qlIndexFixing(ContBasisIndex3MCorrected,AJ2562,TRUE,)</f>
        <v>#NAME?</v>
      </c>
      <c r="AQ2562" s="74" t="str">
        <f ca="1">IFERROR(qlIndexFixing(Euribor3MLegacy,AN2562,TRUE,CalibrationTrigger),"")</f>
        <v/>
      </c>
      <c r="AR2562" s="78">
        <f>IFERROR(_xll.qlIndexFixing(Eonia,AN2562,TRUE,CalibrationTrigger),"")</f>
        <v>5.944086063038867E-3</v>
      </c>
    </row>
    <row r="2563" spans="35:44">
      <c r="AI2563" s="64" t="s">
        <v>99</v>
      </c>
      <c r="AJ2563" s="146">
        <f>IFERROR(_xll.qlInterestRateIndexFixingDate(ContBasisIndex3MCorrected,AK2563),"")</f>
        <v>57514</v>
      </c>
      <c r="AK2563" s="146">
        <f>_xll.qlCalendarAdvance(Calendar,$AK2562,AI2563,,,trigger)</f>
        <v>57516</v>
      </c>
      <c r="AL2563" s="78">
        <f>IFERROR(_xll.qlIndexFixing(ContinuousBasisIndex3M,AJ2563,TRUE,)-_xll.qlIndexFixing($AV$1,AJ2563,TRUE,CalibrationTrigger),"")</f>
        <v>5.4537202092798474E-4</v>
      </c>
      <c r="AN2563" s="146">
        <f>IFERROR(_xll.qlInterestRateIndexFixingDate(ContBasisIndex6MCorrected,AK2563),"")</f>
        <v>57514</v>
      </c>
      <c r="AO2563" s="74">
        <f>_xll.qlIndexFixing(ContinuousBasisIndex3M,AJ2563,TRUE,)</f>
        <v>6.4335008525253359E-3</v>
      </c>
      <c r="AP2563" s="74" t="e">
        <f ca="1">qlIndexFixing(ContBasisIndex3MCorrected,AJ2563,TRUE,)</f>
        <v>#NAME?</v>
      </c>
      <c r="AQ2563" s="74" t="str">
        <f ca="1">IFERROR(qlIndexFixing(Euribor3MLegacy,AN2563,TRUE,CalibrationTrigger),"")</f>
        <v/>
      </c>
      <c r="AR2563" s="78">
        <f>IFERROR(_xll.qlIndexFixing(Eonia,AN2563,TRUE,CalibrationTrigger),"")</f>
        <v>5.9362073981983343E-3</v>
      </c>
    </row>
    <row r="2564" spans="35:44">
      <c r="AI2564" s="64" t="s">
        <v>99</v>
      </c>
      <c r="AJ2564" s="146">
        <f>IFERROR(_xll.qlInterestRateIndexFixingDate(ContBasisIndex3MCorrected,AK2564),"")</f>
        <v>57521</v>
      </c>
      <c r="AK2564" s="146">
        <f>_xll.qlCalendarAdvance(Calendar,$AK2563,AI2564,,,trigger)</f>
        <v>57523</v>
      </c>
      <c r="AL2564" s="78">
        <f>IFERROR(_xll.qlIndexFixing(ContinuousBasisIndex3M,AJ2564,TRUE,)-_xll.qlIndexFixing($AV$1,AJ2564,TRUE,CalibrationTrigger),"")</f>
        <v>5.4536311684442746E-4</v>
      </c>
      <c r="AN2564" s="146">
        <f>IFERROR(_xll.qlInterestRateIndexFixingDate(ContBasisIndex6MCorrected,AK2564),"")</f>
        <v>57521</v>
      </c>
      <c r="AO2564" s="74">
        <f>_xll.qlIndexFixing(ContinuousBasisIndex3M,AJ2564,TRUE,)</f>
        <v>6.4258349947784897E-3</v>
      </c>
      <c r="AP2564" s="74" t="e">
        <f ca="1">qlIndexFixing(ContBasisIndex3MCorrected,AJ2564,TRUE,)</f>
        <v>#NAME?</v>
      </c>
      <c r="AQ2564" s="74" t="str">
        <f ca="1">IFERROR(qlIndexFixing(Euribor3MLegacy,AN2564,TRUE,CalibrationTrigger),"")</f>
        <v/>
      </c>
      <c r="AR2564" s="78">
        <f>IFERROR(_xll.qlIndexFixing(Eonia,AN2564,TRUE,CalibrationTrigger),"")</f>
        <v>5.9283586705305424E-3</v>
      </c>
    </row>
    <row r="2565" spans="35:44">
      <c r="AI2565" s="64" t="s">
        <v>99</v>
      </c>
      <c r="AJ2565" s="146">
        <f>IFERROR(_xll.qlInterestRateIndexFixingDate(ContBasisIndex3MCorrected,AK2565),"")</f>
        <v>57528</v>
      </c>
      <c r="AK2565" s="146">
        <f>_xll.qlCalendarAdvance(Calendar,$AK2564,AI2565,,,trigger)</f>
        <v>57530</v>
      </c>
      <c r="AL2565" s="78">
        <f>IFERROR(_xll.qlIndexFixing(ContinuousBasisIndex3M,AJ2565,TRUE,)-_xll.qlIndexFixing($AV$1,AJ2565,TRUE,CalibrationTrigger),"")</f>
        <v>5.4535424650344316E-4</v>
      </c>
      <c r="AN2565" s="146">
        <f>IFERROR(_xll.qlInterestRateIndexFixingDate(ContBasisIndex6MCorrected,AK2565),"")</f>
        <v>57528</v>
      </c>
      <c r="AO2565" s="74">
        <f>_xll.qlIndexFixing(ContinuousBasisIndex3M,AJ2565,TRUE,)</f>
        <v>6.4181991673264152E-3</v>
      </c>
      <c r="AP2565" s="74" t="e">
        <f ca="1">qlIndexFixing(ContBasisIndex3MCorrected,AJ2565,TRUE,)</f>
        <v>#NAME?</v>
      </c>
      <c r="AQ2565" s="74" t="str">
        <f ca="1">IFERROR(qlIndexFixing(Euribor3MLegacy,AN2565,TRUE,CalibrationTrigger),"")</f>
        <v/>
      </c>
      <c r="AR2565" s="78">
        <f>IFERROR(_xll.qlIndexFixing(Eonia,AN2565,TRUE,CalibrationTrigger),"")</f>
        <v>5.9205398801953635E-3</v>
      </c>
    </row>
    <row r="2566" spans="35:44">
      <c r="AI2566" s="64" t="s">
        <v>99</v>
      </c>
      <c r="AJ2566" s="146">
        <f>IFERROR(_xll.qlInterestRateIndexFixingDate(ContBasisIndex3MCorrected,AK2566),"")</f>
        <v>57535</v>
      </c>
      <c r="AK2566" s="146">
        <f>_xll.qlCalendarAdvance(Calendar,$AK2565,AI2566,,,trigger)</f>
        <v>57537</v>
      </c>
      <c r="AL2566" s="78">
        <f>IFERROR(_xll.qlIndexFixing(ContinuousBasisIndex3M,AJ2566,TRUE,)-_xll.qlIndexFixing($AV$1,AJ2566,TRUE,CalibrationTrigger),"")</f>
        <v>5.453454097938187E-4</v>
      </c>
      <c r="AN2566" s="146">
        <f>IFERROR(_xll.qlInterestRateIndexFixingDate(ContBasisIndex6MCorrected,AK2566),"")</f>
        <v>57535</v>
      </c>
      <c r="AO2566" s="74">
        <f>_xll.qlIndexFixing(ContinuousBasisIndex3M,AJ2566,TRUE,)</f>
        <v>6.4105933698806487E-3</v>
      </c>
      <c r="AP2566" s="74" t="e">
        <f ca="1">qlIndexFixing(ContBasisIndex3MCorrected,AJ2566,TRUE,)</f>
        <v>#NAME?</v>
      </c>
      <c r="AQ2566" s="74" t="str">
        <f ca="1">IFERROR(qlIndexFixing(Euribor3MLegacy,AN2566,TRUE,CalibrationTrigger),"")</f>
        <v/>
      </c>
      <c r="AR2566" s="78">
        <f>IFERROR(_xll.qlIndexFixing(Eonia,AN2566,TRUE,CalibrationTrigger),"")</f>
        <v>5.9127510271927974E-3</v>
      </c>
    </row>
    <row r="2567" spans="35:44">
      <c r="AI2567" s="64" t="s">
        <v>99</v>
      </c>
      <c r="AJ2567" s="146">
        <f>IFERROR(_xll.qlInterestRateIndexFixingDate(ContBasisIndex3MCorrected,AK2567),"")</f>
        <v>57542</v>
      </c>
      <c r="AK2567" s="146">
        <f>_xll.qlCalendarAdvance(Calendar,$AK2566,AI2567,,,trigger)</f>
        <v>57544</v>
      </c>
      <c r="AL2567" s="78">
        <f>IFERROR(_xll.qlIndexFixing(ContinuousBasisIndex3M,AJ2567,TRUE,)-_xll.qlIndexFixing($AV$1,AJ2567,TRUE,CalibrationTrigger),"")</f>
        <v>5.4533660660868125E-4</v>
      </c>
      <c r="AN2567" s="146">
        <f>IFERROR(_xll.qlInterestRateIndexFixingDate(ContBasisIndex6MCorrected,AK2567),"")</f>
        <v>57542</v>
      </c>
      <c r="AO2567" s="74">
        <f>_xll.qlIndexFixing(ContinuousBasisIndex3M,AJ2567,TRUE,)</f>
        <v>6.4030176021605449E-3</v>
      </c>
      <c r="AP2567" s="74" t="e">
        <f ca="1">qlIndexFixing(ContBasisIndex3MCorrected,AJ2567,TRUE,)</f>
        <v>#NAME?</v>
      </c>
      <c r="AQ2567" s="74" t="str">
        <f ca="1">IFERROR(qlIndexFixing(Euribor3MLegacy,AN2567,TRUE,CalibrationTrigger),"")</f>
        <v/>
      </c>
      <c r="AR2567" s="78">
        <f>IFERROR(_xll.qlIndexFixing(Eonia,AN2567,TRUE,CalibrationTrigger),"")</f>
        <v>5.9049921115228443E-3</v>
      </c>
    </row>
    <row r="2568" spans="35:44">
      <c r="AI2568" s="64" t="s">
        <v>99</v>
      </c>
      <c r="AJ2568" s="146">
        <f>IFERROR(_xll.qlInterestRateIndexFixingDate(ContBasisIndex3MCorrected,AK2568),"")</f>
        <v>57549</v>
      </c>
      <c r="AK2568" s="146">
        <f>_xll.qlCalendarAdvance(Calendar,$AK2567,AI2568,,,trigger)</f>
        <v>57551</v>
      </c>
      <c r="AL2568" s="78">
        <f>IFERROR(_xll.qlIndexFixing(ContinuousBasisIndex3M,AJ2568,TRUE,)-_xll.qlIndexFixing($AV$1,AJ2568,TRUE,CalibrationTrigger),"")</f>
        <v>5.4532783683768505E-4</v>
      </c>
      <c r="AN2568" s="146">
        <f>IFERROR(_xll.qlInterestRateIndexFixingDate(ContBasisIndex6MCorrected,AK2568),"")</f>
        <v>57549</v>
      </c>
      <c r="AO2568" s="74">
        <f>_xll.qlIndexFixing(ContinuousBasisIndex3M,AJ2568,TRUE,)</f>
        <v>6.3954718638802458E-3</v>
      </c>
      <c r="AP2568" s="74" t="e">
        <f ca="1">qlIndexFixing(ContBasisIndex3MCorrected,AJ2568,TRUE,)</f>
        <v>#NAME?</v>
      </c>
      <c r="AQ2568" s="74" t="str">
        <f ca="1">IFERROR(qlIndexFixing(Euribor3MLegacy,AN2568,TRUE,CalibrationTrigger),"")</f>
        <v/>
      </c>
      <c r="AR2568" s="78">
        <f>IFERROR(_xll.qlIndexFixing(Eonia,AN2568,TRUE,CalibrationTrigger),"")</f>
        <v>5.897263133105568E-3</v>
      </c>
    </row>
    <row r="2569" spans="35:44">
      <c r="AI2569" s="64" t="s">
        <v>99</v>
      </c>
      <c r="AJ2569" s="146">
        <f>IFERROR(_xll.qlInterestRateIndexFixingDate(ContBasisIndex3MCorrected,AK2569),"")</f>
        <v>57556</v>
      </c>
      <c r="AK2569" s="146">
        <f>_xll.qlCalendarAdvance(Calendar,$AK2568,AI2569,,,trigger)</f>
        <v>57558</v>
      </c>
      <c r="AL2569" s="78">
        <f>IFERROR(_xll.qlIndexFixing(ContinuousBasisIndex3M,AJ2569,TRUE,)-_xll.qlIndexFixing($AV$1,AJ2569,TRUE,CalibrationTrigger),"")</f>
        <v>5.4531910037048346E-4</v>
      </c>
      <c r="AN2569" s="146">
        <f>IFERROR(_xll.qlInterestRateIndexFixingDate(ContBasisIndex6MCorrected,AK2569),"")</f>
        <v>57556</v>
      </c>
      <c r="AO2569" s="74">
        <f>_xll.qlIndexFixing(ContinuousBasisIndex3M,AJ2569,TRUE,)</f>
        <v>6.3879561547591059E-3</v>
      </c>
      <c r="AP2569" s="74" t="e">
        <f ca="1">qlIndexFixing(ContBasisIndex3MCorrected,AJ2569,TRUE,)</f>
        <v>#NAME?</v>
      </c>
      <c r="AQ2569" s="74" t="str">
        <f ca="1">IFERROR(qlIndexFixing(Euribor3MLegacy,AN2569,TRUE,CalibrationTrigger),"")</f>
        <v/>
      </c>
      <c r="AR2569" s="78">
        <f>IFERROR(_xll.qlIndexFixing(Eonia,AN2569,TRUE,CalibrationTrigger),"")</f>
        <v>5.8895640920209047E-3</v>
      </c>
    </row>
    <row r="2570" spans="35:44">
      <c r="AI2570" s="64" t="s">
        <v>99</v>
      </c>
      <c r="AJ2570" s="146">
        <f>IFERROR(_xll.qlInterestRateIndexFixingDate(ContBasisIndex3MCorrected,AK2570),"")</f>
        <v>57563</v>
      </c>
      <c r="AK2570" s="146">
        <f>_xll.qlCalendarAdvance(Calendar,$AK2569,AI2570,,,trigger)</f>
        <v>57565</v>
      </c>
      <c r="AL2570" s="78">
        <f>IFERROR(_xll.qlIndexFixing(ContinuousBasisIndex3M,AJ2570,TRUE,)-_xll.qlIndexFixing($AV$1,AJ2570,TRUE,CalibrationTrigger),"")</f>
        <v>5.4531039710107362E-4</v>
      </c>
      <c r="AN2570" s="146">
        <f>IFERROR(_xll.qlInterestRateIndexFixingDate(ContBasisIndex6MCorrected,AK2570),"")</f>
        <v>57563</v>
      </c>
      <c r="AO2570" s="74">
        <f>_xll.qlIndexFixing(ContinuousBasisIndex3M,AJ2570,TRUE,)</f>
        <v>6.3804704745156109E-3</v>
      </c>
      <c r="AP2570" s="74" t="e">
        <f ca="1">qlIndexFixing(ContBasisIndex3MCorrected,AJ2570,TRUE,)</f>
        <v>#NAME?</v>
      </c>
      <c r="AQ2570" s="74" t="str">
        <f ca="1">IFERROR(qlIndexFixing(Euribor3MLegacy,AN2570,TRUE,CalibrationTrigger),"")</f>
        <v/>
      </c>
      <c r="AR2570" s="78">
        <f>IFERROR(_xll.qlIndexFixing(Eonia,AN2570,TRUE,CalibrationTrigger),"")</f>
        <v>5.8818949883487903E-3</v>
      </c>
    </row>
    <row r="2571" spans="35:44">
      <c r="AI2571" s="64" t="s">
        <v>99</v>
      </c>
      <c r="AJ2571" s="146">
        <f>IFERROR(_xll.qlInterestRateIndexFixingDate(ContBasisIndex3MCorrected,AK2571),"")</f>
        <v>57570</v>
      </c>
      <c r="AK2571" s="146">
        <f>_xll.qlCalendarAdvance(Calendar,$AK2570,AI2571,,,trigger)</f>
        <v>57572</v>
      </c>
      <c r="AL2571" s="78">
        <f>IFERROR(_xll.qlIndexFixing(ContinuousBasisIndex3M,AJ2571,TRUE,)-_xll.qlIndexFixing($AV$1,AJ2571,TRUE,CalibrationTrigger),"")</f>
        <v>5.4530172692258527E-4</v>
      </c>
      <c r="AN2571" s="146">
        <f>IFERROR(_xll.qlInterestRateIndexFixingDate(ContBasisIndex6MCorrected,AK2571),"")</f>
        <v>57570</v>
      </c>
      <c r="AO2571" s="74">
        <f>_xll.qlIndexFixing(ContinuousBasisIndex3M,AJ2571,TRUE,)</f>
        <v>6.3730148228751992E-3</v>
      </c>
      <c r="AP2571" s="74" t="e">
        <f ca="1">qlIndexFixing(ContBasisIndex3MCorrected,AJ2571,TRUE,)</f>
        <v>#NAME?</v>
      </c>
      <c r="AQ2571" s="74" t="str">
        <f ca="1">IFERROR(qlIndexFixing(Euribor3MLegacy,AN2571,TRUE,CalibrationTrigger),"")</f>
        <v/>
      </c>
      <c r="AR2571" s="78">
        <f>IFERROR(_xll.qlIndexFixing(Eonia,AN2571,TRUE,CalibrationTrigger),"")</f>
        <v>5.8742558220092889E-3</v>
      </c>
    </row>
    <row r="2572" spans="35:44">
      <c r="AI2572" s="64" t="s">
        <v>99</v>
      </c>
      <c r="AJ2572" s="146">
        <f>IFERROR(_xll.qlInterestRateIndexFixingDate(ContBasisIndex3MCorrected,AK2572),"")</f>
        <v>57577</v>
      </c>
      <c r="AK2572" s="146">
        <f>_xll.qlCalendarAdvance(Calendar,$AK2571,AI2572,,,trigger)</f>
        <v>57579</v>
      </c>
      <c r="AL2572" s="78">
        <f>IFERROR(_xll.qlIndexFixing(ContinuousBasisIndex3M,AJ2572,TRUE,)-_xll.qlIndexFixing($AV$1,AJ2572,TRUE,CalibrationTrigger),"")</f>
        <v>5.4529308972293446E-4</v>
      </c>
      <c r="AN2572" s="146">
        <f>IFERROR(_xll.qlInterestRateIndexFixingDate(ContBasisIndex6MCorrected,AK2572),"")</f>
        <v>57577</v>
      </c>
      <c r="AO2572" s="74">
        <f>_xll.qlIndexFixing(ContinuousBasisIndex3M,AJ2572,TRUE,)</f>
        <v>6.3655891995511417E-3</v>
      </c>
      <c r="AP2572" s="74" t="e">
        <f ca="1">qlIndexFixing(ContBasisIndex3MCorrected,AJ2572,TRUE,)</f>
        <v>#NAME?</v>
      </c>
      <c r="AQ2572" s="74" t="str">
        <f ca="1">IFERROR(qlIndexFixing(Euribor3MLegacy,AN2572,TRUE,CalibrationTrigger),"")</f>
        <v/>
      </c>
      <c r="AR2572" s="78">
        <f>IFERROR(_xll.qlIndexFixing(Eonia,AN2572,TRUE,CalibrationTrigger),"")</f>
        <v>5.8666465927625921E-3</v>
      </c>
    </row>
    <row r="2573" spans="35:44">
      <c r="AI2573" s="64" t="s">
        <v>99</v>
      </c>
      <c r="AJ2573" s="146">
        <f>IFERROR(_xll.qlInterestRateIndexFixingDate(ContBasisIndex3MCorrected,AK2573),"")</f>
        <v>57584</v>
      </c>
      <c r="AK2573" s="146">
        <f>_xll.qlCalendarAdvance(Calendar,$AK2572,AI2573,,,trigger)</f>
        <v>57586</v>
      </c>
      <c r="AL2573" s="78">
        <f>IFERROR(_xll.qlIndexFixing(ContinuousBasisIndex3M,AJ2573,TRUE,)-_xll.qlIndexFixing($AV$1,AJ2573,TRUE,CalibrationTrigger),"")</f>
        <v>5.4528448540133116E-4</v>
      </c>
      <c r="AN2573" s="146">
        <f>IFERROR(_xll.qlInterestRateIndexFixingDate(ContBasisIndex6MCorrected,AK2573),"")</f>
        <v>57584</v>
      </c>
      <c r="AO2573" s="74">
        <f>_xll.qlIndexFixing(ContinuousBasisIndex3M,AJ2573,TRUE,)</f>
        <v>6.3581936042749589E-3</v>
      </c>
      <c r="AP2573" s="74" t="e">
        <f ca="1">qlIndexFixing(ContBasisIndex3MCorrected,AJ2573,TRUE,)</f>
        <v>#NAME?</v>
      </c>
      <c r="AQ2573" s="74" t="str">
        <f ca="1">IFERROR(qlIndexFixing(Euribor3MLegacy,AN2573,TRUE,CalibrationTrigger),"")</f>
        <v/>
      </c>
      <c r="AR2573" s="78">
        <f>IFERROR(_xll.qlIndexFixing(Eonia,AN2573,TRUE,CalibrationTrigger),"")</f>
        <v>5.8590673010083805E-3</v>
      </c>
    </row>
    <row r="2574" spans="35:44">
      <c r="AI2574" s="64" t="s">
        <v>99</v>
      </c>
      <c r="AJ2574" s="146">
        <f>IFERROR(_xll.qlInterestRateIndexFixingDate(ContBasisIndex3MCorrected,AK2574),"")</f>
        <v>57591</v>
      </c>
      <c r="AK2574" s="146">
        <f>_xll.qlCalendarAdvance(Calendar,$AK2573,AI2574,,,trigger)</f>
        <v>57593</v>
      </c>
      <c r="AL2574" s="78">
        <f>IFERROR(_xll.qlIndexFixing(ContinuousBasisIndex3M,AJ2574,TRUE,)-_xll.qlIndexFixing($AV$1,AJ2574,TRUE,CalibrationTrigger),"")</f>
        <v>5.4526732000252046E-4</v>
      </c>
      <c r="AN2574" s="146">
        <f>IFERROR(_xll.qlInterestRateIndexFixingDate(ContBasisIndex6MCorrected,AK2574),"")</f>
        <v>57591</v>
      </c>
      <c r="AO2574" s="74">
        <f>_xll.qlIndexFixing(ContinuousBasisIndex3M,AJ2574,TRUE,)</f>
        <v>6.3512924857721306E-3</v>
      </c>
      <c r="AP2574" s="74" t="e">
        <f ca="1">qlIndexFixing(ContBasisIndex3MCorrected,AJ2574,TRUE,)</f>
        <v>#NAME?</v>
      </c>
      <c r="AQ2574" s="74" t="str">
        <f ca="1">IFERROR(qlIndexFixing(Euribor3MLegacy,AN2574,TRUE,CalibrationTrigger),"")</f>
        <v/>
      </c>
      <c r="AR2574" s="78">
        <f>IFERROR(_xll.qlIndexFixing(Eonia,AN2574,TRUE,CalibrationTrigger),"")</f>
        <v>5.8515179465867817E-3</v>
      </c>
    </row>
    <row r="2575" spans="35:44">
      <c r="AI2575" s="64" t="s">
        <v>99</v>
      </c>
      <c r="AJ2575" s="146">
        <f>IFERROR(_xll.qlInterestRateIndexFixingDate(ContBasisIndex3MCorrected,AK2575),"")</f>
        <v>57598</v>
      </c>
      <c r="AK2575" s="146">
        <f>_xll.qlCalendarAdvance(Calendar,$AK2574,AI2575,,,trigger)</f>
        <v>57600</v>
      </c>
      <c r="AL2575" s="78">
        <f>IFERROR(_xll.qlIndexFixing(ContinuousBasisIndex3M,AJ2575,TRUE,)-_xll.qlIndexFixing($AV$1,AJ2575,TRUE,CalibrationTrigger),"")</f>
        <v>5.4525879003018696E-4</v>
      </c>
      <c r="AN2575" s="146">
        <f>IFERROR(_xll.qlInterestRateIndexFixingDate(ContBasisIndex6MCorrected,AK2575),"")</f>
        <v>57598</v>
      </c>
      <c r="AO2575" s="74">
        <f>_xll.qlIndexFixing(ContinuousBasisIndex3M,AJ2575,TRUE,)</f>
        <v>6.3439549302428018E-3</v>
      </c>
      <c r="AP2575" s="74" t="e">
        <f ca="1">qlIndexFixing(ContBasisIndex3MCorrected,AJ2575,TRUE,)</f>
        <v>#NAME?</v>
      </c>
      <c r="AQ2575" s="74" t="str">
        <f ca="1">IFERROR(qlIndexFixing(Euribor3MLegacy,AN2575,TRUE,CalibrationTrigger),"")</f>
        <v/>
      </c>
      <c r="AR2575" s="78">
        <f>IFERROR(_xll.qlIndexFixing(Eonia,AN2575,TRUE,CalibrationTrigger),"")</f>
        <v>5.8439985293379237E-3</v>
      </c>
    </row>
    <row r="2576" spans="35:44">
      <c r="AI2576" s="64" t="s">
        <v>99</v>
      </c>
      <c r="AJ2576" s="146">
        <f>IFERROR(_xll.qlInterestRateIndexFixingDate(ContBasisIndex3MCorrected,AK2576),"")</f>
        <v>57605</v>
      </c>
      <c r="AK2576" s="146">
        <f>_xll.qlCalendarAdvance(Calendar,$AK2575,AI2576,,,trigger)</f>
        <v>57607</v>
      </c>
      <c r="AL2576" s="78">
        <f>IFERROR(_xll.qlIndexFixing(ContinuousBasisIndex3M,AJ2576,TRUE,)-_xll.qlIndexFixing($AV$1,AJ2576,TRUE,CalibrationTrigger),"")</f>
        <v>5.4525029257689647E-4</v>
      </c>
      <c r="AN2576" s="146">
        <f>IFERROR(_xll.qlInterestRateIndexFixingDate(ContBasisIndex6MCorrected,AK2576),"")</f>
        <v>57605</v>
      </c>
      <c r="AO2576" s="74">
        <f>_xll.qlIndexFixing(ContinuousBasisIndex3M,AJ2576,TRUE,)</f>
        <v>6.3366474012749308E-3</v>
      </c>
      <c r="AP2576" s="74" t="e">
        <f ca="1">qlIndexFixing(ContBasisIndex3MCorrected,AJ2576,TRUE,)</f>
        <v>#NAME?</v>
      </c>
      <c r="AQ2576" s="74" t="str">
        <f ca="1">IFERROR(qlIndexFixing(Euribor3MLegacy,AN2576,TRUE,CalibrationTrigger),"")</f>
        <v/>
      </c>
      <c r="AR2576" s="78">
        <f>IFERROR(_xll.qlIndexFixing(Eonia,AN2576,TRUE,CalibrationTrigger),"")</f>
        <v>5.8365090495016148E-3</v>
      </c>
    </row>
    <row r="2577" spans="35:44">
      <c r="AI2577" s="64" t="s">
        <v>99</v>
      </c>
      <c r="AJ2577" s="146">
        <f>IFERROR(_xll.qlInterestRateIndexFixingDate(ContBasisIndex3MCorrected,AK2577),"")</f>
        <v>57612</v>
      </c>
      <c r="AK2577" s="146">
        <f>_xll.qlCalendarAdvance(Calendar,$AK2576,AI2577,,,trigger)</f>
        <v>57614</v>
      </c>
      <c r="AL2577" s="78">
        <f>IFERROR(_xll.qlIndexFixing(ContinuousBasisIndex3M,AJ2577,TRUE,)-_xll.qlIndexFixing($AV$1,AJ2577,TRUE,CalibrationTrigger),"")</f>
        <v>5.4525039473278178E-4</v>
      </c>
      <c r="AN2577" s="146">
        <f>IFERROR(_xll.qlInterestRateIndexFixingDate(ContBasisIndex6MCorrected,AK2577),"")</f>
        <v>57612</v>
      </c>
      <c r="AO2577" s="74">
        <f>_xll.qlIndexFixing(ContinuousBasisIndex3M,AJ2577,TRUE,)</f>
        <v>6.3289114980951524E-3</v>
      </c>
      <c r="AP2577" s="74" t="e">
        <f ca="1">qlIndexFixing(ContBasisIndex3MCorrected,AJ2577,TRUE,)</f>
        <v>#NAME?</v>
      </c>
      <c r="AQ2577" s="74" t="str">
        <f ca="1">IFERROR(qlIndexFixing(Euribor3MLegacy,AN2577,TRUE,CalibrationTrigger),"")</f>
        <v/>
      </c>
      <c r="AR2577" s="78">
        <f>IFERROR(_xll.qlIndexFixing(Eonia,AN2577,TRUE,CalibrationTrigger),"")</f>
        <v>5.8290495068380466E-3</v>
      </c>
    </row>
    <row r="2578" spans="35:44">
      <c r="AI2578" s="64" t="s">
        <v>99</v>
      </c>
      <c r="AJ2578" s="146">
        <f>IFERROR(_xll.qlInterestRateIndexFixingDate(ContBasisIndex3MCorrected,AK2578),"")</f>
        <v>57619</v>
      </c>
      <c r="AK2578" s="146">
        <f>_xll.qlCalendarAdvance(Calendar,$AK2577,AI2578,,,trigger)</f>
        <v>57621</v>
      </c>
      <c r="AL2578" s="78">
        <f>IFERROR(_xll.qlIndexFixing(ContinuousBasisIndex3M,AJ2578,TRUE,)-_xll.qlIndexFixing($AV$1,AJ2578,TRUE,CalibrationTrigger),"")</f>
        <v>5.4524195319314087E-4</v>
      </c>
      <c r="AN2578" s="146">
        <f>IFERROR(_xll.qlInterestRateIndexFixingDate(ContBasisIndex6MCorrected,AK2578),"")</f>
        <v>57619</v>
      </c>
      <c r="AO2578" s="74">
        <f>_xll.qlIndexFixing(ContinuousBasisIndex3M,AJ2578,TRUE,)</f>
        <v>6.3216660389155679E-3</v>
      </c>
      <c r="AP2578" s="74" t="e">
        <f ca="1">qlIndexFixing(ContBasisIndex3MCorrected,AJ2578,TRUE,)</f>
        <v>#NAME?</v>
      </c>
      <c r="AQ2578" s="74" t="str">
        <f ca="1">IFERROR(qlIndexFixing(Euribor3MLegacy,AN2578,TRUE,CalibrationTrigger),"")</f>
        <v/>
      </c>
      <c r="AR2578" s="78">
        <f>IFERROR(_xll.qlIndexFixing(Eonia,AN2578,TRUE,CalibrationTrigger),"")</f>
        <v>5.8216199015870274E-3</v>
      </c>
    </row>
    <row r="2579" spans="35:44">
      <c r="AI2579" s="64" t="s">
        <v>99</v>
      </c>
      <c r="AJ2579" s="146">
        <f>IFERROR(_xll.qlInterestRateIndexFixingDate(ContBasisIndex3MCorrected,AK2579),"")</f>
        <v>57626</v>
      </c>
      <c r="AK2579" s="146">
        <f>_xll.qlCalendarAdvance(Calendar,$AK2578,AI2579,,,trigger)</f>
        <v>57628</v>
      </c>
      <c r="AL2579" s="78">
        <f>IFERROR(_xll.qlIndexFixing(ContinuousBasisIndex3M,AJ2579,TRUE,)-_xll.qlIndexFixing($AV$1,AJ2579,TRUE,CalibrationTrigger),"")</f>
        <v>5.4523354389379719E-4</v>
      </c>
      <c r="AN2579" s="146">
        <f>IFERROR(_xll.qlInterestRateIndexFixingDate(ContBasisIndex6MCorrected,AK2579),"")</f>
        <v>57626</v>
      </c>
      <c r="AO2579" s="74">
        <f>_xll.qlIndexFixing(ContinuousBasisIndex3M,AJ2579,TRUE,)</f>
        <v>6.3144506061373487E-3</v>
      </c>
      <c r="AP2579" s="74" t="e">
        <f ca="1">qlIndexFixing(ContBasisIndex3MCorrected,AJ2579,TRUE,)</f>
        <v>#NAME?</v>
      </c>
      <c r="AQ2579" s="74" t="str">
        <f ca="1">IFERROR(qlIndexFixing(Euribor3MLegacy,AN2579,TRUE,CalibrationTrigger),"")</f>
        <v/>
      </c>
      <c r="AR2579" s="78">
        <f>IFERROR(_xll.qlIndexFixing(Eonia,AN2579,TRUE,CalibrationTrigger),"")</f>
        <v>5.814220233588685E-3</v>
      </c>
    </row>
    <row r="2580" spans="35:44">
      <c r="AI2580" s="64" t="s">
        <v>99</v>
      </c>
      <c r="AJ2580" s="146">
        <f>IFERROR(_xll.qlInterestRateIndexFixingDate(ContBasisIndex3MCorrected,AK2580),"")</f>
        <v>57633</v>
      </c>
      <c r="AK2580" s="146">
        <f>_xll.qlCalendarAdvance(Calendar,$AK2579,AI2580,,,trigger)</f>
        <v>57635</v>
      </c>
      <c r="AL2580" s="78">
        <f>IFERROR(_xll.qlIndexFixing(ContinuousBasisIndex3M,AJ2580,TRUE,)-_xll.qlIndexFixing($AV$1,AJ2580,TRUE,CalibrationTrigger),"")</f>
        <v>5.4522516673222426E-4</v>
      </c>
      <c r="AN2580" s="146">
        <f>IFERROR(_xll.qlInterestRateIndexFixingDate(ContBasisIndex6MCorrected,AK2580),"")</f>
        <v>57633</v>
      </c>
      <c r="AO2580" s="74">
        <f>_xll.qlIndexFixing(ContinuousBasisIndex3M,AJ2580,TRUE,)</f>
        <v>6.3072651994946207E-3</v>
      </c>
      <c r="AP2580" s="74" t="e">
        <f ca="1">qlIndexFixing(ContBasisIndex3MCorrected,AJ2580,TRUE,)</f>
        <v>#NAME?</v>
      </c>
      <c r="AQ2580" s="74" t="str">
        <f ca="1">IFERROR(qlIndexFixing(Euribor3MLegacy,AN2580,TRUE,CalibrationTrigger),"")</f>
        <v/>
      </c>
      <c r="AR2580" s="78">
        <f>IFERROR(_xll.qlIndexFixing(Eonia,AN2580,TRUE,CalibrationTrigger),"")</f>
        <v>5.8068505029229556E-3</v>
      </c>
    </row>
    <row r="2581" spans="35:44">
      <c r="AI2581" s="64" t="s">
        <v>99</v>
      </c>
      <c r="AJ2581" s="146">
        <f>IFERROR(_xll.qlInterestRateIndexFixingDate(ContBasisIndex3MCorrected,AK2581),"")</f>
        <v>57640</v>
      </c>
      <c r="AK2581" s="146">
        <f>_xll.qlCalendarAdvance(Calendar,$AK2580,AI2581,,,trigger)</f>
        <v>57642</v>
      </c>
      <c r="AL2581" s="78">
        <f>IFERROR(_xll.qlIndexFixing(ContinuousBasisIndex3M,AJ2581,TRUE,)-_xll.qlIndexFixing($AV$1,AJ2581,TRUE,CalibrationTrigger),"")</f>
        <v>5.4521682160415738E-4</v>
      </c>
      <c r="AN2581" s="146">
        <f>IFERROR(_xll.qlInterestRateIndexFixingDate(ContBasisIndex6MCorrected,AK2581),"")</f>
        <v>57640</v>
      </c>
      <c r="AO2581" s="74">
        <f>_xll.qlIndexFixing(ContinuousBasisIndex3M,AJ2581,TRUE,)</f>
        <v>6.3001098187154278E-3</v>
      </c>
      <c r="AP2581" s="74" t="e">
        <f ca="1">qlIndexFixing(ContBasisIndex3MCorrected,AJ2581,TRUE,)</f>
        <v>#NAME?</v>
      </c>
      <c r="AQ2581" s="74" t="str">
        <f ca="1">IFERROR(qlIndexFixing(Euribor3MLegacy,AN2581,TRUE,CalibrationTrigger),"")</f>
        <v/>
      </c>
      <c r="AR2581" s="78">
        <f>IFERROR(_xll.qlIndexFixing(Eonia,AN2581,TRUE,CalibrationTrigger),"")</f>
        <v>5.7995107094299669E-3</v>
      </c>
    </row>
    <row r="2582" spans="35:44">
      <c r="AI2582" s="64" t="s">
        <v>99</v>
      </c>
      <c r="AJ2582" s="146">
        <f>IFERROR(_xll.qlInterestRateIndexFixingDate(ContBasisIndex3MCorrected,AK2582),"")</f>
        <v>57647</v>
      </c>
      <c r="AK2582" s="146">
        <f>_xll.qlCalendarAdvance(Calendar,$AK2581,AI2582,,,trigger)</f>
        <v>57649</v>
      </c>
      <c r="AL2582" s="78">
        <f>IFERROR(_xll.qlIndexFixing(ContinuousBasisIndex3M,AJ2582,TRUE,)-_xll.qlIndexFixing($AV$1,AJ2582,TRUE,CalibrationTrigger),"")</f>
        <v>5.4520850840359455E-4</v>
      </c>
      <c r="AN2582" s="146">
        <f>IFERROR(_xll.qlInterestRateIndexFixingDate(ContBasisIndex6MCorrected,AK2582),"")</f>
        <v>57647</v>
      </c>
      <c r="AO2582" s="74">
        <f>_xll.qlIndexFixing(ContinuousBasisIndex3M,AJ2582,TRUE,)</f>
        <v>6.2929844635321568E-3</v>
      </c>
      <c r="AP2582" s="74" t="e">
        <f ca="1">qlIndexFixing(ContBasisIndex3MCorrected,AJ2582,TRUE,)</f>
        <v>#NAME?</v>
      </c>
      <c r="AQ2582" s="74" t="str">
        <f ca="1">IFERROR(qlIndexFixing(Euribor3MLegacy,AN2582,TRUE,CalibrationTrigger),"")</f>
        <v/>
      </c>
      <c r="AR2582" s="78">
        <f>IFERROR(_xll.qlIndexFixing(Eonia,AN2582,TRUE,CalibrationTrigger),"")</f>
        <v>5.7922008533495273E-3</v>
      </c>
    </row>
    <row r="2583" spans="35:44">
      <c r="AI2583" s="64" t="s">
        <v>99</v>
      </c>
      <c r="AJ2583" s="146">
        <f>IFERROR(_xll.qlInterestRateIndexFixingDate(ContBasisIndex3MCorrected,AK2583),"")</f>
        <v>57654</v>
      </c>
      <c r="AK2583" s="146">
        <f>_xll.qlCalendarAdvance(Calendar,$AK2582,AI2583,,,trigger)</f>
        <v>57656</v>
      </c>
      <c r="AL2583" s="78">
        <f>IFERROR(_xll.qlIndexFixing(ContinuousBasisIndex3M,AJ2583,TRUE,)-_xll.qlIndexFixing($AV$1,AJ2583,TRUE,CalibrationTrigger),"")</f>
        <v>5.4520022702974659E-4</v>
      </c>
      <c r="AN2583" s="146">
        <f>IFERROR(_xll.qlInterestRateIndexFixingDate(ContBasisIndex6MCorrected,AK2583),"")</f>
        <v>57654</v>
      </c>
      <c r="AO2583" s="74">
        <f>_xll.qlIndexFixing(ContinuousBasisIndex3M,AJ2583,TRUE,)</f>
        <v>6.2858891336798027E-3</v>
      </c>
      <c r="AP2583" s="74" t="e">
        <f ca="1">qlIndexFixing(ContBasisIndex3MCorrected,AJ2583,TRUE,)</f>
        <v>#NAME?</v>
      </c>
      <c r="AQ2583" s="74" t="str">
        <f ca="1">IFERROR(qlIndexFixing(Euribor3MLegacy,AN2583,TRUE,CalibrationTrigger),"")</f>
        <v/>
      </c>
      <c r="AR2583" s="78">
        <f>IFERROR(_xll.qlIndexFixing(Eonia,AN2583,TRUE,CalibrationTrigger),"")</f>
        <v>5.7849209345217645E-3</v>
      </c>
    </row>
    <row r="2584" spans="35:44">
      <c r="AI2584" s="64" t="s">
        <v>99</v>
      </c>
      <c r="AJ2584" s="146">
        <f>IFERROR(_xll.qlInterestRateIndexFixingDate(ContBasisIndex3MCorrected,AK2584),"")</f>
        <v>57661</v>
      </c>
      <c r="AK2584" s="146">
        <f>_xll.qlCalendarAdvance(Calendar,$AK2583,AI2584,,,trigger)</f>
        <v>57663</v>
      </c>
      <c r="AL2584" s="78">
        <f>IFERROR(_xll.qlIndexFixing(ContinuousBasisIndex3M,AJ2584,TRUE,)-_xll.qlIndexFixing($AV$1,AJ2584,TRUE,CalibrationTrigger),"")</f>
        <v>5.4519197737834969E-4</v>
      </c>
      <c r="AN2584" s="146">
        <f>IFERROR(_xll.qlInterestRateIndexFixingDate(ContBasisIndex6MCorrected,AK2584),"")</f>
        <v>57661</v>
      </c>
      <c r="AO2584" s="74">
        <f>_xll.qlIndexFixing(ContinuousBasisIndex3M,AJ2584,TRUE,)</f>
        <v>6.2788238288916231E-3</v>
      </c>
      <c r="AP2584" s="74" t="e">
        <f ca="1">qlIndexFixing(ContBasisIndex3MCorrected,AJ2584,TRUE,)</f>
        <v>#NAME?</v>
      </c>
      <c r="AQ2584" s="74" t="str">
        <f ca="1">IFERROR(qlIndexFixing(Euribor3MLegacy,AN2584,TRUE,CalibrationTrigger),"")</f>
        <v/>
      </c>
      <c r="AR2584" s="78">
        <f>IFERROR(_xll.qlIndexFixing(Eonia,AN2584,TRUE,CalibrationTrigger),"")</f>
        <v>5.7776709530266146E-3</v>
      </c>
    </row>
    <row r="2585" spans="35:44">
      <c r="AI2585" s="64" t="s">
        <v>99</v>
      </c>
      <c r="AJ2585" s="146">
        <f>IFERROR(_xll.qlInterestRateIndexFixingDate(ContBasisIndex3MCorrected,AK2585),"")</f>
        <v>57668</v>
      </c>
      <c r="AK2585" s="146">
        <f>_xll.qlCalendarAdvance(Calendar,$AK2584,AI2585,,,trigger)</f>
        <v>57670</v>
      </c>
      <c r="AL2585" s="78">
        <f>IFERROR(_xll.qlIndexFixing(ContinuousBasisIndex3M,AJ2585,TRUE,)-_xll.qlIndexFixing($AV$1,AJ2585,TRUE,CalibrationTrigger),"")</f>
        <v>5.4518375934774644E-4</v>
      </c>
      <c r="AN2585" s="146">
        <f>IFERROR(_xll.qlInterestRateIndexFixingDate(ContBasisIndex6MCorrected,AK2585),"")</f>
        <v>57668</v>
      </c>
      <c r="AO2585" s="74">
        <f>_xll.qlIndexFixing(ContinuousBasisIndex3M,AJ2585,TRUE,)</f>
        <v>6.271788548902613E-3</v>
      </c>
      <c r="AP2585" s="74" t="e">
        <f ca="1">qlIndexFixing(ContBasisIndex3MCorrected,AJ2585,TRUE,)</f>
        <v>#NAME?</v>
      </c>
      <c r="AQ2585" s="74" t="str">
        <f ca="1">IFERROR(qlIndexFixing(Euribor3MLegacy,AN2585,TRUE,CalibrationTrigger),"")</f>
        <v/>
      </c>
      <c r="AR2585" s="78">
        <f>IFERROR(_xll.qlIndexFixing(Eonia,AN2585,TRUE,CalibrationTrigger),"")</f>
        <v>5.7704509087841416E-3</v>
      </c>
    </row>
    <row r="2586" spans="35:44">
      <c r="AI2586" s="64" t="s">
        <v>99</v>
      </c>
      <c r="AJ2586" s="146">
        <f>IFERROR(_xll.qlInterestRateIndexFixingDate(ContBasisIndex3MCorrected,AK2586),"")</f>
        <v>57675</v>
      </c>
      <c r="AK2586" s="146">
        <f>_xll.qlCalendarAdvance(Calendar,$AK2585,AI2586,,,trigger)</f>
        <v>57677</v>
      </c>
      <c r="AL2586" s="78">
        <f>IFERROR(_xll.qlIndexFixing(ContinuousBasisIndex3M,AJ2586,TRUE,)-_xll.qlIndexFixing($AV$1,AJ2586,TRUE,CalibrationTrigger),"")</f>
        <v>5.4517557283801591E-4</v>
      </c>
      <c r="AN2586" s="146">
        <f>IFERROR(_xll.qlInterestRateIndexFixingDate(ContBasisIndex6MCorrected,AK2586),"")</f>
        <v>57675</v>
      </c>
      <c r="AO2586" s="74">
        <f>_xll.qlIndexFixing(ContinuousBasisIndex3M,AJ2586,TRUE,)</f>
        <v>6.2647832934529784E-3</v>
      </c>
      <c r="AP2586" s="74" t="e">
        <f ca="1">qlIndexFixing(ContBasisIndex3MCorrected,AJ2586,TRUE,)</f>
        <v>#NAME?</v>
      </c>
      <c r="AQ2586" s="74" t="str">
        <f ca="1">IFERROR(qlIndexFixing(Euribor3MLegacy,AN2586,TRUE,CalibrationTrigger),"")</f>
        <v/>
      </c>
      <c r="AR2586" s="78">
        <f>IFERROR(_xll.qlIndexFixing(Eonia,AN2586,TRUE,CalibrationTrigger),"")</f>
        <v>5.7632608017943454E-3</v>
      </c>
    </row>
    <row r="2587" spans="35:44">
      <c r="AI2587" s="64" t="s">
        <v>99</v>
      </c>
      <c r="AJ2587" s="146">
        <f>IFERROR(_xll.qlInterestRateIndexFixingDate(ContBasisIndex3MCorrected,AK2587),"")</f>
        <v>57682</v>
      </c>
      <c r="AK2587" s="146">
        <f>_xll.qlCalendarAdvance(Calendar,$AK2586,AI2587,,,trigger)</f>
        <v>57684</v>
      </c>
      <c r="AL2587" s="78">
        <f>IFERROR(_xll.qlIndexFixing(ContinuousBasisIndex3M,AJ2587,TRUE,)-_xll.qlIndexFixing($AV$1,AJ2587,TRUE,CalibrationTrigger),"")</f>
        <v>5.4515045479508473E-4</v>
      </c>
      <c r="AN2587" s="146">
        <f>IFERROR(_xll.qlInterestRateIndexFixingDate(ContBasisIndex6MCorrected,AK2587),"")</f>
        <v>57682</v>
      </c>
      <c r="AO2587" s="74">
        <f>_xll.qlIndexFixing(ContinuousBasisIndex3M,AJ2587,TRUE,)</f>
        <v>6.2586846430754406E-3</v>
      </c>
      <c r="AP2587" s="74" t="e">
        <f ca="1">qlIndexFixing(ContBasisIndex3MCorrected,AJ2587,TRUE,)</f>
        <v>#NAME?</v>
      </c>
      <c r="AQ2587" s="74" t="str">
        <f ca="1">IFERROR(qlIndexFixing(Euribor3MLegacy,AN2587,TRUE,CalibrationTrigger),"")</f>
        <v/>
      </c>
      <c r="AR2587" s="78">
        <f>IFERROR(_xll.qlIndexFixing(Eonia,AN2587,TRUE,CalibrationTrigger),"")</f>
        <v>5.7561006320572261E-3</v>
      </c>
    </row>
    <row r="2588" spans="35:44">
      <c r="AI2588" s="64" t="s">
        <v>99</v>
      </c>
      <c r="AJ2588" s="146">
        <f>IFERROR(_xll.qlInterestRateIndexFixingDate(ContBasisIndex3MCorrected,AK2588),"")</f>
        <v>57689</v>
      </c>
      <c r="AK2588" s="146">
        <f>_xll.qlCalendarAdvance(Calendar,$AK2587,AI2588,,,trigger)</f>
        <v>57691</v>
      </c>
      <c r="AL2588" s="78">
        <f>IFERROR(_xll.qlIndexFixing(ContinuousBasisIndex3M,AJ2588,TRUE,)-_xll.qlIndexFixing($AV$1,AJ2588,TRUE,CalibrationTrigger),"")</f>
        <v>5.4514234785418836E-4</v>
      </c>
      <c r="AN2588" s="146">
        <f>IFERROR(_xll.qlInterestRateIndexFixingDate(ContBasisIndex6MCorrected,AK2588),"")</f>
        <v>57689</v>
      </c>
      <c r="AO2588" s="74">
        <f>_xll.qlIndexFixing(ContinuousBasisIndex3M,AJ2588,TRUE,)</f>
        <v>6.2517353881430537E-3</v>
      </c>
      <c r="AP2588" s="74" t="e">
        <f ca="1">qlIndexFixing(ContBasisIndex3MCorrected,AJ2588,TRUE,)</f>
        <v>#NAME?</v>
      </c>
      <c r="AQ2588" s="74" t="str">
        <f ca="1">IFERROR(qlIndexFixing(Euribor3MLegacy,AN2588,TRUE,CalibrationTrigger),"")</f>
        <v/>
      </c>
      <c r="AR2588" s="78">
        <f>IFERROR(_xll.qlIndexFixing(Eonia,AN2588,TRUE,CalibrationTrigger),"")</f>
        <v>5.7489703997326558E-3</v>
      </c>
    </row>
    <row r="2589" spans="35:44">
      <c r="AI2589" s="64" t="s">
        <v>99</v>
      </c>
      <c r="AJ2589" s="146">
        <f>IFERROR(_xll.qlInterestRateIndexFixingDate(ContBasisIndex3MCorrected,AK2589),"")</f>
        <v>57696</v>
      </c>
      <c r="AK2589" s="146">
        <f>_xll.qlCalendarAdvance(Calendar,$AK2588,AI2589,,,trigger)</f>
        <v>57698</v>
      </c>
      <c r="AL2589" s="78">
        <f>IFERROR(_xll.qlIndexFixing(ContinuousBasisIndex3M,AJ2589,TRUE,)-_xll.qlIndexFixing($AV$1,AJ2589,TRUE,CalibrationTrigger),"")</f>
        <v>5.4513427204749831E-4</v>
      </c>
      <c r="AN2589" s="146">
        <f>IFERROR(_xll.qlInterestRateIndexFixingDate(ContBasisIndex6MCorrected,AK2589),"")</f>
        <v>57696</v>
      </c>
      <c r="AO2589" s="74">
        <f>_xll.qlIndexFixing(ContinuousBasisIndex3M,AJ2589,TRUE,)</f>
        <v>6.2448161556893922E-3</v>
      </c>
      <c r="AP2589" s="74" t="e">
        <f ca="1">qlIndexFixing(ContBasisIndex3MCorrected,AJ2589,TRUE,)</f>
        <v>#NAME?</v>
      </c>
      <c r="AQ2589" s="74" t="str">
        <f ca="1">IFERROR(qlIndexFixing(Euribor3MLegacy,AN2589,TRUE,CalibrationTrigger),"")</f>
        <v/>
      </c>
      <c r="AR2589" s="78">
        <f>IFERROR(_xll.qlIndexFixing(Eonia,AN2589,TRUE,CalibrationTrigger),"")</f>
        <v>5.7418701045808263E-3</v>
      </c>
    </row>
    <row r="2590" spans="35:44">
      <c r="AI2590" s="64" t="s">
        <v>99</v>
      </c>
      <c r="AJ2590" s="146">
        <f>IFERROR(_xll.qlInterestRateIndexFixingDate(ContBasisIndex3MCorrected,AK2590),"")</f>
        <v>57700</v>
      </c>
      <c r="AK2590" s="146">
        <f>_xll.qlCalendarAdvance(Calendar,$AK2589,AI2590,,,trigger)</f>
        <v>57706</v>
      </c>
      <c r="AL2590" s="78">
        <f>IFERROR(_xll.qlIndexFixing(ContinuousBasisIndex3M,AJ2590,TRUE,)-_xll.qlIndexFixing($AV$1,AJ2590,TRUE,CalibrationTrigger),"")</f>
        <v>5.4512508055193365E-4</v>
      </c>
      <c r="AN2590" s="146">
        <f>IFERROR(_xll.qlInterestRateIndexFixingDate(ContBasisIndex6MCorrected,AK2590),"")</f>
        <v>57700</v>
      </c>
      <c r="AO2590" s="74">
        <f>_xll.qlIndexFixing(ContinuousBasisIndex3M,AJ2590,TRUE,)</f>
        <v>6.2369452233514977E-3</v>
      </c>
      <c r="AP2590" s="74" t="e">
        <f ca="1">qlIndexFixing(ContBasisIndex3MCorrected,AJ2590,TRUE,)</f>
        <v>#NAME?</v>
      </c>
      <c r="AQ2590" s="74" t="str">
        <f ca="1">IFERROR(qlIndexFixing(Euribor3MLegacy,AN2590,TRUE,CalibrationTrigger),"")</f>
        <v/>
      </c>
      <c r="AR2590" s="78">
        <f>IFERROR(_xll.qlIndexFixing(Eonia,AN2590,TRUE,CalibrationTrigger),"")</f>
        <v>5.7369084179192953E-3</v>
      </c>
    </row>
    <row r="2591" spans="35:44">
      <c r="AI2591" s="64" t="s">
        <v>99</v>
      </c>
      <c r="AJ2591" s="146">
        <f>IFERROR(_xll.qlInterestRateIndexFixingDate(ContBasisIndex3MCorrected,AK2591),"")</f>
        <v>57710</v>
      </c>
      <c r="AK2591" s="146">
        <f>_xll.qlCalendarAdvance(Calendar,$AK2590,AI2591,,,trigger)</f>
        <v>57713</v>
      </c>
      <c r="AL2591" s="78">
        <f>IFERROR(_xll.qlIndexFixing(ContinuousBasisIndex3M,AJ2591,TRUE,)-_xll.qlIndexFixing($AV$1,AJ2591,TRUE,CalibrationTrigger),"")</f>
        <v>5.4511707113036323E-4</v>
      </c>
      <c r="AN2591" s="146">
        <f>IFERROR(_xll.qlInterestRateIndexFixingDate(ContBasisIndex6MCorrected,AK2591),"")</f>
        <v>57710</v>
      </c>
      <c r="AO2591" s="74">
        <f>_xll.qlIndexFixing(ContinuousBasisIndex3M,AJ2591,TRUE,)</f>
        <v>6.2300903239282945E-3</v>
      </c>
      <c r="AP2591" s="74" t="e">
        <f ca="1">qlIndexFixing(ContBasisIndex3MCorrected,AJ2591,TRUE,)</f>
        <v>#NAME?</v>
      </c>
      <c r="AQ2591" s="74" t="str">
        <f ca="1">IFERROR(qlIndexFixing(Euribor3MLegacy,AN2591,TRUE,CalibrationTrigger),"")</f>
        <v/>
      </c>
      <c r="AR2591" s="78">
        <f>IFERROR(_xll.qlIndexFixing(Eonia,AN2591,TRUE,CalibrationTrigger),"")</f>
        <v>5.7273032185234385E-3</v>
      </c>
    </row>
    <row r="2592" spans="35:44">
      <c r="AI2592" s="64" t="s">
        <v>99</v>
      </c>
      <c r="AJ2592" s="146">
        <f>IFERROR(_xll.qlInterestRateIndexFixingDate(ContBasisIndex3MCorrected,AK2592),"")</f>
        <v>57718</v>
      </c>
      <c r="AK2592" s="146">
        <f>_xll.qlCalendarAdvance(Calendar,$AK2591,AI2592,,,trigger)</f>
        <v>57720</v>
      </c>
      <c r="AL2592" s="78">
        <f>IFERROR(_xll.qlIndexFixing(ContinuousBasisIndex3M,AJ2592,TRUE,)-_xll.qlIndexFixing($AV$1,AJ2592,TRUE,CalibrationTrigger),"")</f>
        <v>5.4510909252947215E-4</v>
      </c>
      <c r="AN2592" s="146">
        <f>IFERROR(_xll.qlInterestRateIndexFixingDate(ContBasisIndex6MCorrected,AK2592),"")</f>
        <v>57718</v>
      </c>
      <c r="AO2592" s="74">
        <f>_xll.qlIndexFixing(ContinuousBasisIndex3M,AJ2592,TRUE,)</f>
        <v>6.2232654461853443E-3</v>
      </c>
      <c r="AP2592" s="74" t="e">
        <f ca="1">qlIndexFixing(ContBasisIndex3MCorrected,AJ2592,TRUE,)</f>
        <v>#NAME?</v>
      </c>
      <c r="AQ2592" s="74" t="str">
        <f ca="1">IFERROR(qlIndexFixing(Euribor3MLegacy,AN2592,TRUE,CalibrationTrigger),"")</f>
        <v/>
      </c>
      <c r="AR2592" s="78">
        <f>IFERROR(_xll.qlIndexFixing(Eonia,AN2592,TRUE,CalibrationTrigger),"")</f>
        <v>5.7197497890815185E-3</v>
      </c>
    </row>
    <row r="2593" spans="35:44">
      <c r="AI2593" s="64" t="s">
        <v>99</v>
      </c>
      <c r="AJ2593" s="146">
        <f>IFERROR(_xll.qlInterestRateIndexFixingDate(ContBasisIndex3MCorrected,AK2593),"")</f>
        <v>57725</v>
      </c>
      <c r="AK2593" s="146">
        <f>_xll.qlCalendarAdvance(Calendar,$AK2592,AI2593,,,trigger)</f>
        <v>57727</v>
      </c>
      <c r="AL2593" s="78">
        <f>IFERROR(_xll.qlIndexFixing(ContinuousBasisIndex3M,AJ2593,TRUE,)-_xll.qlIndexFixing($AV$1,AJ2593,TRUE,CalibrationTrigger),"")</f>
        <v>5.4510114464978443E-4</v>
      </c>
      <c r="AN2593" s="146">
        <f>IFERROR(_xll.qlInterestRateIndexFixingDate(ContBasisIndex6MCorrected,AK2593),"")</f>
        <v>57725</v>
      </c>
      <c r="AO2593" s="74">
        <f>_xll.qlIndexFixing(ContinuousBasisIndex3M,AJ2593,TRUE,)</f>
        <v>6.2164705898704042E-3</v>
      </c>
      <c r="AP2593" s="74" t="e">
        <f ca="1">qlIndexFixing(ContBasisIndex3MCorrected,AJ2593,TRUE,)</f>
        <v>#NAME?</v>
      </c>
      <c r="AQ2593" s="74" t="str">
        <f ca="1">IFERROR(qlIndexFixing(Euribor3MLegacy,AN2593,TRUE,CalibrationTrigger),"")</f>
        <v/>
      </c>
      <c r="AR2593" s="78">
        <f>IFERROR(_xll.qlIndexFixing(Eonia,AN2593,TRUE,CalibrationTrigger),"")</f>
        <v>5.7127735197592955E-3</v>
      </c>
    </row>
    <row r="2594" spans="35:44">
      <c r="AI2594" s="64" t="s">
        <v>99</v>
      </c>
      <c r="AJ2594" s="146">
        <f>IFERROR(_xll.qlInterestRateIndexFixingDate(ContBasisIndex3MCorrected,AK2594),"")</f>
        <v>57732</v>
      </c>
      <c r="AK2594" s="146">
        <f>_xll.qlCalendarAdvance(Calendar,$AK2593,AI2594,,,trigger)</f>
        <v>57734</v>
      </c>
      <c r="AL2594" s="78">
        <f>IFERROR(_xll.qlIndexFixing(ContinuousBasisIndex3M,AJ2594,TRUE,)-_xll.qlIndexFixing($AV$1,AJ2594,TRUE,CalibrationTrigger),"")</f>
        <v>5.4509322739271227E-4</v>
      </c>
      <c r="AN2594" s="146">
        <f>IFERROR(_xll.qlInterestRateIndexFixingDate(ContBasisIndex6MCorrected,AK2594),"")</f>
        <v>57732</v>
      </c>
      <c r="AO2594" s="74">
        <f>_xll.qlIndexFixing(ContinuousBasisIndex3M,AJ2594,TRUE,)</f>
        <v>6.2097057547303436E-3</v>
      </c>
      <c r="AP2594" s="74" t="e">
        <f ca="1">qlIndexFixing(ContBasisIndex3MCorrected,AJ2594,TRUE,)</f>
        <v>#NAME?</v>
      </c>
      <c r="AQ2594" s="74" t="str">
        <f ca="1">IFERROR(qlIndexFixing(Euribor3MLegacy,AN2594,TRUE,CalibrationTrigger),"")</f>
        <v/>
      </c>
      <c r="AR2594" s="78">
        <f>IFERROR(_xll.qlIndexFixing(Eonia,AN2594,TRUE,CalibrationTrigger),"")</f>
        <v>5.7058271878496214E-3</v>
      </c>
    </row>
    <row r="2595" spans="35:44">
      <c r="AI2595" s="64" t="s">
        <v>99</v>
      </c>
      <c r="AJ2595" s="146">
        <f>IFERROR(_xll.qlInterestRateIndexFixingDate(ContBasisIndex3MCorrected,AK2595),"")</f>
        <v>57739</v>
      </c>
      <c r="AK2595" s="146">
        <f>_xll.qlCalendarAdvance(Calendar,$AK2594,AI2595,,,trigger)</f>
        <v>57741</v>
      </c>
      <c r="AL2595" s="78">
        <f>IFERROR(_xll.qlIndexFixing(ContinuousBasisIndex3M,AJ2595,TRUE,)-_xll.qlIndexFixing($AV$1,AJ2595,TRUE,CalibrationTrigger),"")</f>
        <v>5.4507692494519967E-4</v>
      </c>
      <c r="AN2595" s="146">
        <f>IFERROR(_xll.qlInterestRateIndexFixingDate(ContBasisIndex6MCorrected,AK2595),"")</f>
        <v>57739</v>
      </c>
      <c r="AO2595" s="74">
        <f>_xll.qlIndexFixing(ContinuousBasisIndex3M,AJ2595,TRUE,)</f>
        <v>6.2033930149846817E-3</v>
      </c>
      <c r="AP2595" s="74" t="e">
        <f ca="1">qlIndexFixing(ContBasisIndex3MCorrected,AJ2595,TRUE,)</f>
        <v>#NAME?</v>
      </c>
      <c r="AQ2595" s="74" t="str">
        <f ca="1">IFERROR(qlIndexFixing(Euribor3MLegacy,AN2595,TRUE,CalibrationTrigger),"")</f>
        <v/>
      </c>
      <c r="AR2595" s="78">
        <f>IFERROR(_xll.qlIndexFixing(Eonia,AN2595,TRUE,CalibrationTrigger),"")</f>
        <v>5.6989107931126881E-3</v>
      </c>
    </row>
    <row r="2596" spans="35:44">
      <c r="AI2596" s="64" t="s">
        <v>99</v>
      </c>
      <c r="AJ2596" s="146">
        <f>IFERROR(_xll.qlInterestRateIndexFixingDate(ContBasisIndex3MCorrected,AK2596),"")</f>
        <v>57746</v>
      </c>
      <c r="AK2596" s="146">
        <f>_xll.qlCalendarAdvance(Calendar,$AK2595,AI2596,,,trigger)</f>
        <v>57748</v>
      </c>
      <c r="AL2596" s="78">
        <f>IFERROR(_xll.qlIndexFixing(ContinuousBasisIndex3M,AJ2596,TRUE,)-_xll.qlIndexFixing($AV$1,AJ2596,TRUE,CalibrationTrigger),"")</f>
        <v>5.4506907674670493E-4</v>
      </c>
      <c r="AN2596" s="146">
        <f>IFERROR(_xll.qlInterestRateIndexFixingDate(ContBasisIndex6MCorrected,AK2596),"")</f>
        <v>57746</v>
      </c>
      <c r="AO2596" s="74">
        <f>_xll.qlIndexFixing(ContinuousBasisIndex3M,AJ2596,TRUE,)</f>
        <v>6.1966861925658997E-3</v>
      </c>
      <c r="AP2596" s="74" t="e">
        <f ca="1">qlIndexFixing(ContBasisIndex3MCorrected,AJ2596,TRUE,)</f>
        <v>#NAME?</v>
      </c>
      <c r="AQ2596" s="74" t="str">
        <f ca="1">IFERROR(qlIndexFixing(Euribor3MLegacy,AN2596,TRUE,CalibrationTrigger),"")</f>
        <v/>
      </c>
      <c r="AR2596" s="78">
        <f>IFERROR(_xll.qlIndexFixing(Eonia,AN2596,TRUE,CalibrationTrigger),"")</f>
        <v>5.6920243356284317E-3</v>
      </c>
    </row>
    <row r="2597" spans="35:44">
      <c r="AI2597" s="64" t="s">
        <v>99</v>
      </c>
      <c r="AJ2597" s="146">
        <f>IFERROR(_xll.qlInterestRateIndexFixingDate(ContBasisIndex3MCorrected,AK2597),"")</f>
        <v>57753</v>
      </c>
      <c r="AK2597" s="146">
        <f>_xll.qlCalendarAdvance(Calendar,$AK2596,AI2597,,,trigger)</f>
        <v>57755</v>
      </c>
      <c r="AL2597" s="78">
        <f>IFERROR(_xll.qlIndexFixing(ContinuousBasisIndex3M,AJ2597,TRUE,)-_xll.qlIndexFixing($AV$1,AJ2597,TRUE,CalibrationTrigger),"")</f>
        <v>5.4506125883768772E-4</v>
      </c>
      <c r="AN2597" s="146">
        <f>IFERROR(_xll.qlInterestRateIndexFixingDate(ContBasisIndex6MCorrected,AK2597),"")</f>
        <v>57753</v>
      </c>
      <c r="AO2597" s="74">
        <f>_xll.qlIndexFixing(ContinuousBasisIndex3M,AJ2597,TRUE,)</f>
        <v>6.1900093899530844E-3</v>
      </c>
      <c r="AP2597" s="74" t="e">
        <f ca="1">qlIndexFixing(ContBasisIndex3MCorrected,AJ2597,TRUE,)</f>
        <v>#NAME?</v>
      </c>
      <c r="AQ2597" s="74" t="str">
        <f ca="1">IFERROR(qlIndexFixing(Euribor3MLegacy,AN2597,TRUE,CalibrationTrigger),"")</f>
        <v/>
      </c>
      <c r="AR2597" s="78">
        <f>IFERROR(_xll.qlIndexFixing(Eonia,AN2597,TRUE,CalibrationTrigger),"")</f>
        <v>5.6851678153968521E-3</v>
      </c>
    </row>
    <row r="2598" spans="35:44">
      <c r="AI2598" s="64" t="s">
        <v>99</v>
      </c>
      <c r="AJ2598" s="146">
        <f>IFERROR(_xll.qlInterestRateIndexFixingDate(ContBasisIndex3MCorrected,AK2598),"")</f>
        <v>57760</v>
      </c>
      <c r="AK2598" s="146">
        <f>_xll.qlCalendarAdvance(Calendar,$AK2597,AI2598,,,trigger)</f>
        <v>57762</v>
      </c>
      <c r="AL2598" s="78">
        <f>IFERROR(_xll.qlIndexFixing(ContinuousBasisIndex3M,AJ2598,TRUE,)-_xll.qlIndexFixing($AV$1,AJ2598,TRUE,CalibrationTrigger),"")</f>
        <v>5.4505347111935293E-4</v>
      </c>
      <c r="AN2598" s="146">
        <f>IFERROR(_xll.qlInterestRateIndexFixingDate(ContBasisIndex6MCorrected,AK2598),"")</f>
        <v>57760</v>
      </c>
      <c r="AO2598" s="74">
        <f>_xll.qlIndexFixing(ContinuousBasisIndex3M,AJ2598,TRUE,)</f>
        <v>6.1833626069001408E-3</v>
      </c>
      <c r="AP2598" s="74" t="e">
        <f ca="1">qlIndexFixing(ContBasisIndex3MCorrected,AJ2598,TRUE,)</f>
        <v>#NAME?</v>
      </c>
      <c r="AQ2598" s="74" t="str">
        <f ca="1">IFERROR(qlIndexFixing(Euribor3MLegacy,AN2598,TRUE,CalibrationTrigger),"")</f>
        <v/>
      </c>
      <c r="AR2598" s="78">
        <f>IFERROR(_xll.qlIndexFixing(Eonia,AN2598,TRUE,CalibrationTrigger),"")</f>
        <v>5.6783412324978855E-3</v>
      </c>
    </row>
    <row r="2599" spans="35:44">
      <c r="AI2599" s="64" t="s">
        <v>99</v>
      </c>
      <c r="AJ2599" s="146">
        <f>IFERROR(_xll.qlInterestRateIndexFixingDate(ContBasisIndex3MCorrected,AK2599),"")</f>
        <v>57767</v>
      </c>
      <c r="AK2599" s="146">
        <f>_xll.qlCalendarAdvance(Calendar,$AK2598,AI2599,,,trigger)</f>
        <v>57769</v>
      </c>
      <c r="AL2599" s="78">
        <f>IFERROR(_xll.qlIndexFixing(ContinuousBasisIndex3M,AJ2599,TRUE,)-_xll.qlIndexFixing($AV$1,AJ2599,TRUE,CalibrationTrigger),"")</f>
        <v>5.4507086080679557E-4</v>
      </c>
      <c r="AN2599" s="146">
        <f>IFERROR(_xll.qlInterestRateIndexFixingDate(ContBasisIndex6MCorrected,AK2599),"")</f>
        <v>57767</v>
      </c>
      <c r="AO2599" s="74">
        <f>_xll.qlIndexFixing(ContinuousBasisIndex3M,AJ2599,TRUE,)</f>
        <v>6.1755045439492806E-3</v>
      </c>
      <c r="AP2599" s="74" t="e">
        <f ca="1">qlIndexFixing(ContBasisIndex3MCorrected,AJ2599,TRUE,)</f>
        <v>#NAME?</v>
      </c>
      <c r="AQ2599" s="74" t="str">
        <f ca="1">IFERROR(qlIndexFixing(Euribor3MLegacy,AN2599,TRUE,CalibrationTrigger),"")</f>
        <v/>
      </c>
      <c r="AR2599" s="78">
        <f>IFERROR(_xll.qlIndexFixing(Eonia,AN2599,TRUE,CalibrationTrigger),"")</f>
        <v>5.6715445866917236E-3</v>
      </c>
    </row>
    <row r="2600" spans="35:44">
      <c r="AI2600" s="64" t="s">
        <v>99</v>
      </c>
      <c r="AJ2600" s="146">
        <f>IFERROR(_xll.qlInterestRateIndexFixingDate(ContBasisIndex3MCorrected,AK2600),"")</f>
        <v>57774</v>
      </c>
      <c r="AK2600" s="146">
        <f>_xll.qlCalendarAdvance(Calendar,$AK2599,AI2600,,,trigger)</f>
        <v>57776</v>
      </c>
      <c r="AL2600" s="78">
        <f>IFERROR(_xll.qlIndexFixing(ContinuousBasisIndex3M,AJ2600,TRUE,)-_xll.qlIndexFixing($AV$1,AJ2600,TRUE,CalibrationTrigger),"")</f>
        <v>5.4506310934210843E-4</v>
      </c>
      <c r="AN2600" s="146">
        <f>IFERROR(_xll.qlInterestRateIndexFixingDate(ContBasisIndex6MCorrected,AK2600),"")</f>
        <v>57774</v>
      </c>
      <c r="AO2600" s="74">
        <f>_xll.qlIndexFixing(ContinuousBasisIndex3M,AJ2600,TRUE,)</f>
        <v>6.1689238936411279E-3</v>
      </c>
      <c r="AP2600" s="74" t="e">
        <f ca="1">qlIndexFixing(ContBasisIndex3MCorrected,AJ2600,TRUE,)</f>
        <v>#NAME?</v>
      </c>
      <c r="AQ2600" s="74" t="str">
        <f ca="1">IFERROR(qlIndexFixing(Euribor3MLegacy,AN2600,TRUE,CalibrationTrigger),"")</f>
        <v/>
      </c>
      <c r="AR2600" s="78">
        <f>IFERROR(_xll.qlIndexFixing(Eonia,AN2600,TRUE,CalibrationTrigger),"")</f>
        <v>5.6647778783780467E-3</v>
      </c>
    </row>
    <row r="2601" spans="35:44">
      <c r="AI2601" s="64" t="s">
        <v>99</v>
      </c>
      <c r="AJ2601" s="146">
        <f>IFERROR(_xll.qlInterestRateIndexFixingDate(ContBasisIndex3MCorrected,AK2601),"")</f>
        <v>57781</v>
      </c>
      <c r="AK2601" s="146">
        <f>_xll.qlCalendarAdvance(Calendar,$AK2600,AI2601,,,trigger)</f>
        <v>57783</v>
      </c>
      <c r="AL2601" s="78">
        <f>IFERROR(_xll.qlIndexFixing(ContinuousBasisIndex3M,AJ2601,TRUE,)-_xll.qlIndexFixing($AV$1,AJ2601,TRUE,CalibrationTrigger),"")</f>
        <v>5.4505538789427922E-4</v>
      </c>
      <c r="AN2601" s="146">
        <f>IFERROR(_xll.qlInterestRateIndexFixingDate(ContBasisIndex6MCorrected,AK2601),"")</f>
        <v>57781</v>
      </c>
      <c r="AO2601" s="74">
        <f>_xll.qlIndexFixing(ContinuousBasisIndex3M,AJ2601,TRUE,)</f>
        <v>6.1623732640084857E-3</v>
      </c>
      <c r="AP2601" s="74" t="e">
        <f ca="1">qlIndexFixing(ContBasisIndex3MCorrected,AJ2601,TRUE,)</f>
        <v>#NAME?</v>
      </c>
      <c r="AQ2601" s="74" t="str">
        <f ca="1">IFERROR(qlIndexFixing(Euribor3MLegacy,AN2601,TRUE,CalibrationTrigger),"")</f>
        <v/>
      </c>
      <c r="AR2601" s="78">
        <f>IFERROR(_xll.qlIndexFixing(Eonia,AN2601,TRUE,CalibrationTrigger),"")</f>
        <v>5.6580411072371106E-3</v>
      </c>
    </row>
    <row r="2602" spans="35:44">
      <c r="AI2602" s="64" t="s">
        <v>99</v>
      </c>
      <c r="AJ2602" s="146">
        <f>IFERROR(_xll.qlInterestRateIndexFixingDate(ContBasisIndex3MCorrected,AK2602),"")</f>
        <v>57788</v>
      </c>
      <c r="AK2602" s="146">
        <f>_xll.qlCalendarAdvance(Calendar,$AK2601,AI2602,,,trigger)</f>
        <v>57790</v>
      </c>
      <c r="AL2602" s="78">
        <f>IFERROR(_xll.qlIndexFixing(ContinuousBasisIndex3M,AJ2602,TRUE,)-_xll.qlIndexFixing($AV$1,AJ2602,TRUE,CalibrationTrigger),"")</f>
        <v>5.4504769636773247E-4</v>
      </c>
      <c r="AN2602" s="146">
        <f>IFERROR(_xll.qlInterestRateIndexFixingDate(ContBasisIndex6MCorrected,AK2602),"")</f>
        <v>57788</v>
      </c>
      <c r="AO2602" s="74">
        <f>_xll.qlIndexFixing(ContinuousBasisIndex3M,AJ2602,TRUE,)</f>
        <v>6.1558526548080705E-3</v>
      </c>
      <c r="AP2602" s="74" t="e">
        <f ca="1">qlIndexFixing(ContBasisIndex3MCorrected,AJ2602,TRUE,)</f>
        <v>#NAME?</v>
      </c>
      <c r="AQ2602" s="74" t="str">
        <f ca="1">IFERROR(qlIndexFixing(Euribor3MLegacy,AN2602,TRUE,CalibrationTrigger),"")</f>
        <v/>
      </c>
      <c r="AR2602" s="78">
        <f>IFERROR(_xll.qlIndexFixing(Eonia,AN2602,TRUE,CalibrationTrigger),"")</f>
        <v>5.6513342731889793E-3</v>
      </c>
    </row>
    <row r="2603" spans="35:44">
      <c r="AI2603" s="64" t="s">
        <v>99</v>
      </c>
      <c r="AJ2603" s="146">
        <f>IFERROR(_xll.qlInterestRateIndexFixingDate(ContBasisIndex3MCorrected,AK2603),"")</f>
        <v>57795</v>
      </c>
      <c r="AK2603" s="146">
        <f>_xll.qlCalendarAdvance(Calendar,$AK2602,AI2603,,,trigger)</f>
        <v>57797</v>
      </c>
      <c r="AL2603" s="78">
        <f>IFERROR(_xll.qlIndexFixing(ContinuousBasisIndex3M,AJ2603,TRUE,)-_xll.qlIndexFixing($AV$1,AJ2603,TRUE,CalibrationTrigger),"")</f>
        <v>5.450400346660245E-4</v>
      </c>
      <c r="AN2603" s="146">
        <f>IFERROR(_xll.qlInterestRateIndexFixingDate(ContBasisIndex6MCorrected,AK2603),"")</f>
        <v>57795</v>
      </c>
      <c r="AO2603" s="74">
        <f>_xll.qlIndexFixing(ContinuousBasisIndex3M,AJ2603,TRUE,)</f>
        <v>6.1493620657922547E-3</v>
      </c>
      <c r="AP2603" s="74" t="e">
        <f ca="1">qlIndexFixing(ContBasisIndex3MCorrected,AJ2603,TRUE,)</f>
        <v>#NAME?</v>
      </c>
      <c r="AQ2603" s="74" t="str">
        <f ca="1">IFERROR(qlIndexFixing(Euribor3MLegacy,AN2603,TRUE,CalibrationTrigger),"")</f>
        <v/>
      </c>
      <c r="AR2603" s="78">
        <f>IFERROR(_xll.qlIndexFixing(Eonia,AN2603,TRUE,CalibrationTrigger),"")</f>
        <v>5.6446573765533969E-3</v>
      </c>
    </row>
    <row r="2604" spans="35:44">
      <c r="AI2604" s="64" t="s">
        <v>99</v>
      </c>
      <c r="AJ2604" s="146">
        <f>IFERROR(_xll.qlInterestRateIndexFixingDate(ContBasisIndex3MCorrected,AK2604),"")</f>
        <v>57802</v>
      </c>
      <c r="AK2604" s="146">
        <f>_xll.qlCalendarAdvance(Calendar,$AK2603,AI2604,,,trigger)</f>
        <v>57804</v>
      </c>
      <c r="AL2604" s="78">
        <f>IFERROR(_xll.qlIndexFixing(ContinuousBasisIndex3M,AJ2604,TRUE,)-_xll.qlIndexFixing($AV$1,AJ2604,TRUE,CalibrationTrigger),"")</f>
        <v>5.4502406064261145E-4</v>
      </c>
      <c r="AN2604" s="146">
        <f>IFERROR(_xll.qlInterestRateIndexFixingDate(ContBasisIndex6MCorrected,AK2604),"")</f>
        <v>57802</v>
      </c>
      <c r="AO2604" s="74">
        <f>_xll.qlIndexFixing(ContinuousBasisIndex3M,AJ2604,TRUE,)</f>
        <v>6.1433049104742486E-3</v>
      </c>
      <c r="AP2604" s="74" t="e">
        <f ca="1">qlIndexFixing(ContBasisIndex3MCorrected,AJ2604,TRUE,)</f>
        <v>#NAME?</v>
      </c>
      <c r="AQ2604" s="74" t="str">
        <f ca="1">IFERROR(qlIndexFixing(Euribor3MLegacy,AN2604,TRUE,CalibrationTrigger),"")</f>
        <v/>
      </c>
      <c r="AR2604" s="78">
        <f>IFERROR(_xll.qlIndexFixing(Eonia,AN2604,TRUE,CalibrationTrigger),"")</f>
        <v>5.6380104171704915E-3</v>
      </c>
    </row>
    <row r="2605" spans="35:44">
      <c r="AI2605" s="64" t="s">
        <v>99</v>
      </c>
      <c r="AJ2605" s="146">
        <f>IFERROR(_xll.qlInterestRateIndexFixingDate(ContBasisIndex3MCorrected,AK2605),"")</f>
        <v>57809</v>
      </c>
      <c r="AK2605" s="146">
        <f>_xll.qlCalendarAdvance(Calendar,$AK2604,AI2605,,,trigger)</f>
        <v>57811</v>
      </c>
      <c r="AL2605" s="78">
        <f>IFERROR(_xll.qlIndexFixing(ContinuousBasisIndex3M,AJ2605,TRUE,)-_xll.qlIndexFixing($AV$1,AJ2605,TRUE,CalibrationTrigger),"")</f>
        <v>5.4501646604952596E-4</v>
      </c>
      <c r="AN2605" s="146">
        <f>IFERROR(_xll.qlInterestRateIndexFixingDate(ContBasisIndex6MCorrected,AK2605),"")</f>
        <v>57809</v>
      </c>
      <c r="AO2605" s="74">
        <f>_xll.qlIndexFixing(ContinuousBasisIndex3M,AJ2605,TRUE,)</f>
        <v>6.1368723264931691E-3</v>
      </c>
      <c r="AP2605" s="74" t="e">
        <f ca="1">qlIndexFixing(ContBasisIndex3MCorrected,AJ2605,TRUE,)</f>
        <v>#NAME?</v>
      </c>
      <c r="AQ2605" s="74" t="str">
        <f ca="1">IFERROR(qlIndexFixing(Euribor3MLegacy,AN2605,TRUE,CalibrationTrigger),"")</f>
        <v/>
      </c>
      <c r="AR2605" s="78">
        <f>IFERROR(_xll.qlIndexFixing(Eonia,AN2605,TRUE,CalibrationTrigger),"")</f>
        <v>5.6313933949603268E-3</v>
      </c>
    </row>
    <row r="2606" spans="35:44">
      <c r="AI2606" s="64" t="s">
        <v>99</v>
      </c>
      <c r="AJ2606" s="146">
        <f>IFERROR(_xll.qlInterestRateIndexFixingDate(ContBasisIndex3MCorrected,AK2606),"")</f>
        <v>57816</v>
      </c>
      <c r="AK2606" s="146">
        <f>_xll.qlCalendarAdvance(Calendar,$AK2605,AI2606,,,trigger)</f>
        <v>57818</v>
      </c>
      <c r="AL2606" s="78">
        <f>IFERROR(_xll.qlIndexFixing(ContinuousBasisIndex3M,AJ2606,TRUE,)-_xll.qlIndexFixing($AV$1,AJ2606,TRUE,CalibrationTrigger),"")</f>
        <v>5.4500890095811588E-4</v>
      </c>
      <c r="AN2606" s="146">
        <f>IFERROR(_xll.qlInterestRateIndexFixingDate(ContBasisIndex6MCorrected,AK2606),"")</f>
        <v>57816</v>
      </c>
      <c r="AO2606" s="74">
        <f>_xll.qlIndexFixing(ContinuousBasisIndex3M,AJ2606,TRUE,)</f>
        <v>6.1304697613601567E-3</v>
      </c>
      <c r="AP2606" s="74" t="e">
        <f ca="1">qlIndexFixing(ContBasisIndex3MCorrected,AJ2606,TRUE,)</f>
        <v>#NAME?</v>
      </c>
      <c r="AQ2606" s="74" t="str">
        <f ca="1">IFERROR(qlIndexFixing(Euribor3MLegacy,AN2606,TRUE,CalibrationTrigger),"")</f>
        <v/>
      </c>
      <c r="AR2606" s="78">
        <f>IFERROR(_xll.qlIndexFixing(Eonia,AN2606,TRUE,CalibrationTrigger),"")</f>
        <v>5.624806310082775E-3</v>
      </c>
    </row>
    <row r="2607" spans="35:44">
      <c r="AI2607" s="64" t="s">
        <v>99</v>
      </c>
      <c r="AJ2607" s="146">
        <f>IFERROR(_xll.qlInterestRateIndexFixingDate(ContBasisIndex3MCorrected,AK2607),"")</f>
        <v>57823</v>
      </c>
      <c r="AK2607" s="146">
        <f>_xll.qlCalendarAdvance(Calendar,$AK2606,AI2607,,,trigger)</f>
        <v>57825</v>
      </c>
      <c r="AL2607" s="78">
        <f>IFERROR(_xll.qlIndexFixing(ContinuousBasisIndex3M,AJ2607,TRUE,)-_xll.qlIndexFixing($AV$1,AJ2607,TRUE,CalibrationTrigger),"")</f>
        <v>5.450013652717545E-4</v>
      </c>
      <c r="AN2607" s="146">
        <f>IFERROR(_xll.qlInterestRateIndexFixingDate(ContBasisIndex6MCorrected,AK2607),"")</f>
        <v>57823</v>
      </c>
      <c r="AO2607" s="74">
        <f>_xll.qlIndexFixing(ContinuousBasisIndex3M,AJ2607,TRUE,)</f>
        <v>6.124097214833645E-3</v>
      </c>
      <c r="AP2607" s="74" t="e">
        <f ca="1">qlIndexFixing(ContBasisIndex3MCorrected,AJ2607,TRUE,)</f>
        <v>#NAME?</v>
      </c>
      <c r="AQ2607" s="74" t="str">
        <f ca="1">IFERROR(qlIndexFixing(Euribor3MLegacy,AN2607,TRUE,CalibrationTrigger),"")</f>
        <v/>
      </c>
      <c r="AR2607" s="78">
        <f>IFERROR(_xll.qlIndexFixing(Eonia,AN2607,TRUE,CalibrationTrigger),"")</f>
        <v>5.6182491624579001E-3</v>
      </c>
    </row>
    <row r="2608" spans="35:44">
      <c r="AI2608" s="64" t="s">
        <v>99</v>
      </c>
      <c r="AJ2608" s="146">
        <f>IFERROR(_xll.qlInterestRateIndexFixingDate(ContBasisIndex3MCorrected,AK2608),"")</f>
        <v>57829</v>
      </c>
      <c r="AK2608" s="146">
        <f>_xll.qlCalendarAdvance(Calendar,$AK2607,AI2608,,,trigger)</f>
        <v>57832</v>
      </c>
      <c r="AL2608" s="78">
        <f>IFERROR(_xll.qlIndexFixing(ContinuousBasisIndex3M,AJ2608,TRUE,)-_xll.qlIndexFixing($AV$1,AJ2608,TRUE,CalibrationTrigger),"")</f>
        <v>5.4500217021097568E-4</v>
      </c>
      <c r="AN2608" s="146">
        <f>IFERROR(_xll.qlInterestRateIndexFixingDate(ContBasisIndex6MCorrected,AK2608),"")</f>
        <v>57829</v>
      </c>
      <c r="AO2608" s="74">
        <f>_xll.qlIndexFixing(ContinuousBasisIndex3M,AJ2608,TRUE,)</f>
        <v>6.1173594149828729E-3</v>
      </c>
      <c r="AP2608" s="74" t="e">
        <f ca="1">qlIndexFixing(ContBasisIndex3MCorrected,AJ2608,TRUE,)</f>
        <v>#NAME?</v>
      </c>
      <c r="AQ2608" s="74" t="str">
        <f ca="1">IFERROR(qlIndexFixing(Euribor3MLegacy,AN2608,TRUE,CalibrationTrigger),"")</f>
        <v/>
      </c>
      <c r="AR2608" s="78">
        <f>IFERROR(_xll.qlIndexFixing(Eonia,AN2608,TRUE,CalibrationTrigger),"")</f>
        <v>5.6126525777422387E-3</v>
      </c>
    </row>
    <row r="2609" spans="35:44">
      <c r="AI2609" s="64" t="s">
        <v>99</v>
      </c>
      <c r="AJ2609" s="146">
        <f>IFERROR(_xll.qlInterestRateIndexFixingDate(ContBasisIndex3MCorrected,AK2609),"")</f>
        <v>57837</v>
      </c>
      <c r="AK2609" s="146">
        <f>_xll.qlCalendarAdvance(Calendar,$AK2608,AI2609,,,trigger)</f>
        <v>57839</v>
      </c>
      <c r="AL2609" s="78">
        <f>IFERROR(_xll.qlIndexFixing(ContinuousBasisIndex3M,AJ2609,TRUE,)-_xll.qlIndexFixing($AV$1,AJ2609,TRUE,CalibrationTrigger),"")</f>
        <v>5.4499468547032203E-4</v>
      </c>
      <c r="AN2609" s="146">
        <f>IFERROR(_xll.qlInterestRateIndexFixingDate(ContBasisIndex6MCorrected,AK2609),"")</f>
        <v>57837</v>
      </c>
      <c r="AO2609" s="74">
        <f>_xll.qlIndexFixing(ContinuousBasisIndex3M,AJ2609,TRUE,)</f>
        <v>6.1110489419874169E-3</v>
      </c>
      <c r="AP2609" s="74" t="e">
        <f ca="1">qlIndexFixing(ContBasisIndex3MCorrected,AJ2609,TRUE,)</f>
        <v>#NAME?</v>
      </c>
      <c r="AQ2609" s="74" t="str">
        <f ca="1">IFERROR(qlIndexFixing(Euribor3MLegacy,AN2609,TRUE,CalibrationTrigger),"")</f>
        <v/>
      </c>
      <c r="AR2609" s="78">
        <f>IFERROR(_xll.qlIndexFixing(Eonia,AN2609,TRUE,CalibrationTrigger),"")</f>
        <v>5.6052246788063087E-3</v>
      </c>
    </row>
    <row r="2610" spans="35:44">
      <c r="AI2610" s="64" t="s">
        <v>99</v>
      </c>
      <c r="AJ2610" s="146">
        <f>IFERROR(_xll.qlInterestRateIndexFixingDate(ContBasisIndex3MCorrected,AK2610),"")</f>
        <v>57844</v>
      </c>
      <c r="AK2610" s="146">
        <f>_xll.qlCalendarAdvance(Calendar,$AK2609,AI2610,,,trigger)</f>
        <v>57846</v>
      </c>
      <c r="AL2610" s="78">
        <f>IFERROR(_xll.qlIndexFixing(ContinuousBasisIndex3M,AJ2610,TRUE,)-_xll.qlIndexFixing($AV$1,AJ2610,TRUE,CalibrationTrigger),"")</f>
        <v>5.4498722989155916E-4</v>
      </c>
      <c r="AN2610" s="146">
        <f>IFERROR(_xll.qlInterestRateIndexFixingDate(ContBasisIndex6MCorrected,AK2610),"")</f>
        <v>57844</v>
      </c>
      <c r="AO2610" s="74">
        <f>_xll.qlIndexFixing(ContinuousBasisIndex3M,AJ2610,TRUE,)</f>
        <v>6.1047684874866066E-3</v>
      </c>
      <c r="AP2610" s="74" t="e">
        <f ca="1">qlIndexFixing(ContBasisIndex3MCorrected,AJ2610,TRUE,)</f>
        <v>#NAME?</v>
      </c>
      <c r="AQ2610" s="74" t="str">
        <f ca="1">IFERROR(qlIndexFixing(Euribor3MLegacy,AN2610,TRUE,CalibrationTrigger),"")</f>
        <v/>
      </c>
      <c r="AR2610" s="78">
        <f>IFERROR(_xll.qlIndexFixing(Eonia,AN2610,TRUE,CalibrationTrigger),"")</f>
        <v>5.5987573428595283E-3</v>
      </c>
    </row>
    <row r="2611" spans="35:44">
      <c r="AI2611" s="64" t="s">
        <v>99</v>
      </c>
      <c r="AJ2611" s="146">
        <f>IFERROR(_xll.qlInterestRateIndexFixingDate(ContBasisIndex3MCorrected,AK2611),"")</f>
        <v>57851</v>
      </c>
      <c r="AK2611" s="146">
        <f>_xll.qlCalendarAdvance(Calendar,$AK2610,AI2611,,,trigger)</f>
        <v>57853</v>
      </c>
      <c r="AL2611" s="78">
        <f>IFERROR(_xll.qlIndexFixing(ContinuousBasisIndex3M,AJ2611,TRUE,)-_xll.qlIndexFixing($AV$1,AJ2611,TRUE,CalibrationTrigger),"")</f>
        <v>5.4497980338606179E-4</v>
      </c>
      <c r="AN2611" s="146">
        <f>IFERROR(_xll.qlInterestRateIndexFixingDate(ContBasisIndex6MCorrected,AK2611),"")</f>
        <v>57851</v>
      </c>
      <c r="AO2611" s="74">
        <f>_xll.qlIndexFixing(ContinuousBasisIndex3M,AJ2611,TRUE,)</f>
        <v>6.0985180512475859E-3</v>
      </c>
      <c r="AP2611" s="74" t="e">
        <f ca="1">qlIndexFixing(ContBasisIndex3MCorrected,AJ2611,TRUE,)</f>
        <v>#NAME?</v>
      </c>
      <c r="AQ2611" s="74" t="str">
        <f ca="1">IFERROR(qlIndexFixing(Euribor3MLegacy,AN2611,TRUE,CalibrationTrigger),"")</f>
        <v/>
      </c>
      <c r="AR2611" s="78">
        <f>IFERROR(_xll.qlIndexFixing(Eonia,AN2611,TRUE,CalibrationTrigger),"")</f>
        <v>5.5923199442453608E-3</v>
      </c>
    </row>
    <row r="2612" spans="35:44">
      <c r="AI2612" s="64" t="s">
        <v>99</v>
      </c>
      <c r="AJ2612" s="146">
        <f>IFERROR(_xll.qlInterestRateIndexFixingDate(ContBasisIndex3MCorrected,AK2612),"")</f>
        <v>57858</v>
      </c>
      <c r="AK2612" s="146">
        <f>_xll.qlCalendarAdvance(Calendar,$AK2611,AI2612,,,trigger)</f>
        <v>57860</v>
      </c>
      <c r="AL2612" s="78">
        <f>IFERROR(_xll.qlIndexFixing(ContinuousBasisIndex3M,AJ2612,TRUE,)-_xll.qlIndexFixing($AV$1,AJ2612,TRUE,CalibrationTrigger),"")</f>
        <v>5.4497240585651627E-4</v>
      </c>
      <c r="AN2612" s="146">
        <f>IFERROR(_xll.qlInterestRateIndexFixingDate(ContBasisIndex6MCorrected,AK2612),"")</f>
        <v>57858</v>
      </c>
      <c r="AO2612" s="74">
        <f>_xll.qlIndexFixing(ContinuousBasisIndex3M,AJ2612,TRUE,)</f>
        <v>6.0922976330314155E-3</v>
      </c>
      <c r="AP2612" s="74" t="e">
        <f ca="1">qlIndexFixing(ContBasisIndex3MCorrected,AJ2612,TRUE,)</f>
        <v>#NAME?</v>
      </c>
      <c r="AQ2612" s="74" t="str">
        <f ca="1">IFERROR(qlIndexFixing(Euribor3MLegacy,AN2612,TRUE,CalibrationTrigger),"")</f>
        <v/>
      </c>
      <c r="AR2612" s="78">
        <f>IFERROR(_xll.qlIndexFixing(Eonia,AN2612,TRUE,CalibrationTrigger),"")</f>
        <v>5.5859124828039342E-3</v>
      </c>
    </row>
    <row r="2613" spans="35:44">
      <c r="AI2613" s="64" t="s">
        <v>99</v>
      </c>
      <c r="AJ2613" s="146">
        <f>IFERROR(_xll.qlInterestRateIndexFixingDate(ContBasisIndex3MCorrected,AK2613),"")</f>
        <v>57865</v>
      </c>
      <c r="AK2613" s="146">
        <f>_xll.qlCalendarAdvance(Calendar,$AK2612,AI2613,,,trigger)</f>
        <v>57867</v>
      </c>
      <c r="AL2613" s="78">
        <f>IFERROR(_xll.qlIndexFixing(ContinuousBasisIndex3M,AJ2613,TRUE,)-_xll.qlIndexFixing($AV$1,AJ2613,TRUE,CalibrationTrigger),"")</f>
        <v>5.4496503721342994E-4</v>
      </c>
      <c r="AN2613" s="146">
        <f>IFERROR(_xll.qlInterestRateIndexFixingDate(ContBasisIndex6MCorrected,AK2613),"")</f>
        <v>57865</v>
      </c>
      <c r="AO2613" s="74">
        <f>_xll.qlIndexFixing(ContinuousBasisIndex3M,AJ2613,TRUE,)</f>
        <v>6.0861072326035002E-3</v>
      </c>
      <c r="AP2613" s="74" t="e">
        <f ca="1">qlIndexFixing(ContBasisIndex3MCorrected,AJ2613,TRUE,)</f>
        <v>#NAME?</v>
      </c>
      <c r="AQ2613" s="74" t="str">
        <f ca="1">IFERROR(qlIndexFixing(Euribor3MLegacy,AN2613,TRUE,CalibrationTrigger),"")</f>
        <v/>
      </c>
      <c r="AR2613" s="78">
        <f>IFERROR(_xll.qlIndexFixing(Eonia,AN2613,TRUE,CalibrationTrigger),"")</f>
        <v>5.5795349586151843E-3</v>
      </c>
    </row>
    <row r="2614" spans="35:44">
      <c r="AI2614" s="64" t="s">
        <v>99</v>
      </c>
      <c r="AJ2614" s="146">
        <f>IFERROR(_xll.qlInterestRateIndexFixingDate(ContBasisIndex3MCorrected,AK2614),"")</f>
        <v>57872</v>
      </c>
      <c r="AK2614" s="146">
        <f>_xll.qlCalendarAdvance(Calendar,$AK2613,AI2614,,,trigger)</f>
        <v>57874</v>
      </c>
      <c r="AL2614" s="78">
        <f>IFERROR(_xll.qlIndexFixing(ContinuousBasisIndex3M,AJ2614,TRUE,)-_xll.qlIndexFixing($AV$1,AJ2614,TRUE,CalibrationTrigger),"")</f>
        <v>5.4495769736383117E-4</v>
      </c>
      <c r="AN2614" s="146">
        <f>IFERROR(_xll.qlInterestRateIndexFixingDate(ContBasisIndex6MCorrected,AK2614),"")</f>
        <v>57872</v>
      </c>
      <c r="AO2614" s="74">
        <f>_xll.qlIndexFixing(ContinuousBasisIndex3M,AJ2614,TRUE,)</f>
        <v>6.0799468497301128E-3</v>
      </c>
      <c r="AP2614" s="74" t="e">
        <f ca="1">qlIndexFixing(ContBasisIndex3MCorrected,AJ2614,TRUE,)</f>
        <v>#NAME?</v>
      </c>
      <c r="AQ2614" s="74" t="str">
        <f ca="1">IFERROR(qlIndexFixing(Euribor3MLegacy,AN2614,TRUE,CalibrationTrigger),"")</f>
        <v/>
      </c>
      <c r="AR2614" s="78">
        <f>IFERROR(_xll.qlIndexFixing(Eonia,AN2614,TRUE,CalibrationTrigger),"")</f>
        <v>5.5731873715991753E-3</v>
      </c>
    </row>
    <row r="2615" spans="35:44">
      <c r="AI2615" s="64" t="s">
        <v>99</v>
      </c>
      <c r="AJ2615" s="146">
        <f>IFERROR(_xll.qlInterestRateIndexFixingDate(ContBasisIndex3MCorrected,AK2615),"")</f>
        <v>57879</v>
      </c>
      <c r="AK2615" s="146">
        <f>_xll.qlCalendarAdvance(Calendar,$AK2614,AI2615,,,trigger)</f>
        <v>57881</v>
      </c>
      <c r="AL2615" s="78">
        <f>IFERROR(_xll.qlIndexFixing(ContinuousBasisIndex3M,AJ2615,TRUE,)-_xll.qlIndexFixing($AV$1,AJ2615,TRUE,CalibrationTrigger),"")</f>
        <v>5.4495038621562263E-4</v>
      </c>
      <c r="AN2615" s="146">
        <f>IFERROR(_xll.qlInterestRateIndexFixingDate(ContBasisIndex6MCorrected,AK2615),"")</f>
        <v>57879</v>
      </c>
      <c r="AO2615" s="74">
        <f>_xll.qlIndexFixing(ContinuousBasisIndex3M,AJ2615,TRUE,)</f>
        <v>6.0738164841792671E-3</v>
      </c>
      <c r="AP2615" s="74" t="e">
        <f ca="1">qlIndexFixing(ContBasisIndex3MCorrected,AJ2615,TRUE,)</f>
        <v>#NAME?</v>
      </c>
      <c r="AQ2615" s="74" t="str">
        <f ca="1">IFERROR(qlIndexFixing(Euribor3MLegacy,AN2615,TRUE,CalibrationTrigger),"")</f>
        <v/>
      </c>
      <c r="AR2615" s="78">
        <f>IFERROR(_xll.qlIndexFixing(Eonia,AN2615,TRUE,CalibrationTrigger),"")</f>
        <v>5.5668697219157792E-3</v>
      </c>
    </row>
    <row r="2616" spans="35:44">
      <c r="AI2616" s="64" t="s">
        <v>99</v>
      </c>
      <c r="AJ2616" s="146">
        <f>IFERROR(_xll.qlInterestRateIndexFixingDate(ContBasisIndex3MCorrected,AK2616),"")</f>
        <v>57886</v>
      </c>
      <c r="AK2616" s="146">
        <f>_xll.qlCalendarAdvance(Calendar,$AK2615,AI2616,,,trigger)</f>
        <v>57888</v>
      </c>
      <c r="AL2616" s="78">
        <f>IFERROR(_xll.qlIndexFixing(ContinuousBasisIndex3M,AJ2616,TRUE,)-_xll.qlIndexFixing($AV$1,AJ2616,TRUE,CalibrationTrigger),"")</f>
        <v>5.4494310367930992E-4</v>
      </c>
      <c r="AN2616" s="146">
        <f>IFERROR(_xll.qlInterestRateIndexFixingDate(ContBasisIndex6MCorrected,AK2616),"")</f>
        <v>57886</v>
      </c>
      <c r="AO2616" s="74">
        <f>_xll.qlIndexFixing(ContinuousBasisIndex3M,AJ2616,TRUE,)</f>
        <v>6.0677161357181051E-3</v>
      </c>
      <c r="AP2616" s="74" t="e">
        <f ca="1">qlIndexFixing(ContBasisIndex3MCorrected,AJ2616,TRUE,)</f>
        <v>#NAME?</v>
      </c>
      <c r="AQ2616" s="74" t="str">
        <f ca="1">IFERROR(qlIndexFixing(Euribor3MLegacy,AN2616,TRUE,CalibrationTrigger),"")</f>
        <v/>
      </c>
      <c r="AR2616" s="78">
        <f>IFERROR(_xll.qlIndexFixing(Eonia,AN2616,TRUE,CalibrationTrigger),"")</f>
        <v>5.5605820094051239E-3</v>
      </c>
    </row>
    <row r="2617" spans="35:44">
      <c r="AI2617" s="64" t="s">
        <v>99</v>
      </c>
      <c r="AJ2617" s="146">
        <f>IFERROR(_xll.qlInterestRateIndexFixingDate(ContBasisIndex3MCorrected,AK2617),"")</f>
        <v>57893</v>
      </c>
      <c r="AK2617" s="146">
        <f>_xll.qlCalendarAdvance(Calendar,$AK2616,AI2617,,,trigger)</f>
        <v>57895</v>
      </c>
      <c r="AL2617" s="78">
        <f>IFERROR(_xll.qlIndexFixing(ContinuousBasisIndex3M,AJ2617,TRUE,)-_xll.qlIndexFixing($AV$1,AJ2617,TRUE,CalibrationTrigger),"")</f>
        <v>5.4493584966192315E-4</v>
      </c>
      <c r="AN2617" s="146">
        <f>IFERROR(_xll.qlInterestRateIndexFixingDate(ContBasisIndex6MCorrected,AK2617),"")</f>
        <v>57893</v>
      </c>
      <c r="AO2617" s="74">
        <f>_xll.qlIndexFixing(ContinuousBasisIndex3M,AJ2617,TRUE,)</f>
        <v>6.0616458041163751E-3</v>
      </c>
      <c r="AP2617" s="74" t="e">
        <f ca="1">qlIndexFixing(ContBasisIndex3MCorrected,AJ2617,TRUE,)</f>
        <v>#NAME?</v>
      </c>
      <c r="AQ2617" s="74" t="str">
        <f ca="1">IFERROR(qlIndexFixing(Euribor3MLegacy,AN2617,TRUE,CalibrationTrigger),"")</f>
        <v/>
      </c>
      <c r="AR2617" s="78">
        <f>IFERROR(_xll.qlIndexFixing(Eonia,AN2617,TRUE,CalibrationTrigger),"")</f>
        <v>5.5543242340672094E-3</v>
      </c>
    </row>
    <row r="2618" spans="35:44">
      <c r="AI2618" s="64" t="s">
        <v>99</v>
      </c>
      <c r="AJ2618" s="146">
        <f>IFERROR(_xll.qlInterestRateIndexFixingDate(ContBasisIndex3MCorrected,AK2618),"")</f>
        <v>57900</v>
      </c>
      <c r="AK2618" s="146">
        <f>_xll.qlCalendarAdvance(Calendar,$AK2617,AI2618,,,trigger)</f>
        <v>57902</v>
      </c>
      <c r="AL2618" s="78">
        <f>IFERROR(_xll.qlIndexFixing(ContinuousBasisIndex3M,AJ2618,TRUE,)-_xll.qlIndexFixing($AV$1,AJ2618,TRUE,CalibrationTrigger),"")</f>
        <v>5.4492862407136237E-4</v>
      </c>
      <c r="AN2618" s="146">
        <f>IFERROR(_xll.qlInterestRateIndexFixingDate(ContBasisIndex6MCorrected,AK2618),"")</f>
        <v>57900</v>
      </c>
      <c r="AO2618" s="74">
        <f>_xll.qlIndexFixing(ContinuousBasisIndex3M,AJ2618,TRUE,)</f>
        <v>6.0556054891403518E-3</v>
      </c>
      <c r="AP2618" s="74" t="e">
        <f ca="1">qlIndexFixing(ContBasisIndex3MCorrected,AJ2618,TRUE,)</f>
        <v>#NAME?</v>
      </c>
      <c r="AQ2618" s="74" t="str">
        <f ca="1">IFERROR(qlIndexFixing(Euribor3MLegacy,AN2618,TRUE,CalibrationTrigger),"")</f>
        <v/>
      </c>
      <c r="AR2618" s="78">
        <f>IFERROR(_xll.qlIndexFixing(Eonia,AN2618,TRUE,CalibrationTrigger),"")</f>
        <v>5.5480963960619079E-3</v>
      </c>
    </row>
    <row r="2619" spans="35:44">
      <c r="AI2619" s="64" t="s">
        <v>99</v>
      </c>
      <c r="AJ2619" s="146">
        <f>IFERROR(_xll.qlInterestRateIndexFixingDate(ContBasisIndex3MCorrected,AK2619),"")</f>
        <v>57907</v>
      </c>
      <c r="AK2619" s="146">
        <f>_xll.qlCalendarAdvance(Calendar,$AK2618,AI2619,,,trigger)</f>
        <v>57909</v>
      </c>
      <c r="AL2619" s="78">
        <f>IFERROR(_xll.qlIndexFixing(ContinuousBasisIndex3M,AJ2619,TRUE,)-_xll.qlIndexFixing($AV$1,AJ2619,TRUE,CalibrationTrigger),"")</f>
        <v>5.4492142682074137E-4</v>
      </c>
      <c r="AN2619" s="146">
        <f>IFERROR(_xll.qlInterestRateIndexFixingDate(ContBasisIndex6MCorrected,AK2619),"")</f>
        <v>57907</v>
      </c>
      <c r="AO2619" s="74">
        <f>_xll.qlIndexFixing(ContinuousBasisIndex3M,AJ2619,TRUE,)</f>
        <v>6.0495951905667365E-3</v>
      </c>
      <c r="AP2619" s="74" t="e">
        <f ca="1">qlIndexFixing(ContBasisIndex3MCorrected,AJ2619,TRUE,)</f>
        <v>#NAME?</v>
      </c>
      <c r="AQ2619" s="74" t="str">
        <f ca="1">IFERROR(qlIndexFixing(Euribor3MLegacy,AN2619,TRUE,CalibrationTrigger),"")</f>
        <v/>
      </c>
      <c r="AR2619" s="78">
        <f>IFERROR(_xll.qlIndexFixing(Eonia,AN2619,TRUE,CalibrationTrigger),"")</f>
        <v>5.5418984953092831E-3</v>
      </c>
    </row>
    <row r="2620" spans="35:44">
      <c r="AI2620" s="64" t="s">
        <v>99</v>
      </c>
      <c r="AJ2620" s="146">
        <f>IFERROR(_xll.qlInterestRateIndexFixingDate(ContBasisIndex3MCorrected,AK2620),"")</f>
        <v>57914</v>
      </c>
      <c r="AK2620" s="146">
        <f>_xll.qlCalendarAdvance(Calendar,$AK2619,AI2620,,,trigger)</f>
        <v>57916</v>
      </c>
      <c r="AL2620" s="78">
        <f>IFERROR(_xll.qlIndexFixing(ContinuousBasisIndex3M,AJ2620,TRUE,)-_xll.qlIndexFixing($AV$1,AJ2620,TRUE,CalibrationTrigger),"")</f>
        <v>5.4491425781795846E-4</v>
      </c>
      <c r="AN2620" s="146">
        <f>IFERROR(_xll.qlInterestRateIndexFixingDate(ContBasisIndex6MCorrected,AK2620),"")</f>
        <v>57914</v>
      </c>
      <c r="AO2620" s="74">
        <f>_xll.qlIndexFixing(ContinuousBasisIndex3M,AJ2620,TRUE,)</f>
        <v>6.0436149081644084E-3</v>
      </c>
      <c r="AP2620" s="74" t="e">
        <f ca="1">qlIndexFixing(ContBasisIndex3MCorrected,AJ2620,TRUE,)</f>
        <v>#NAME?</v>
      </c>
      <c r="AQ2620" s="74" t="str">
        <f ca="1">IFERROR(qlIndexFixing(Euribor3MLegacy,AN2620,TRUE,CalibrationTrigger),"")</f>
        <v/>
      </c>
      <c r="AR2620" s="78">
        <f>IFERROR(_xll.qlIndexFixing(Eonia,AN2620,TRUE,CalibrationTrigger),"")</f>
        <v>5.5357305316494632E-3</v>
      </c>
    </row>
    <row r="2621" spans="35:44">
      <c r="AI2621" s="64" t="s">
        <v>99</v>
      </c>
      <c r="AJ2621" s="146">
        <f>IFERROR(_xll.qlInterestRateIndexFixingDate(ContBasisIndex3MCorrected,AK2621),"")</f>
        <v>57921</v>
      </c>
      <c r="AK2621" s="146">
        <f>_xll.qlCalendarAdvance(Calendar,$AK2620,AI2621,,,trigger)</f>
        <v>57923</v>
      </c>
      <c r="AL2621" s="78">
        <f>IFERROR(_xll.qlIndexFixing(ContinuousBasisIndex3M,AJ2621,TRUE,)-_xll.qlIndexFixing($AV$1,AJ2621,TRUE,CalibrationTrigger),"")</f>
        <v>5.4490711697178281E-4</v>
      </c>
      <c r="AN2621" s="146">
        <f>IFERROR(_xll.qlInterestRateIndexFixingDate(ContBasisIndex6MCorrected,AK2621),"")</f>
        <v>57921</v>
      </c>
      <c r="AO2621" s="74">
        <f>_xll.qlIndexFixing(ContinuousBasisIndex3M,AJ2621,TRUE,)</f>
        <v>6.0376646417065923E-3</v>
      </c>
      <c r="AP2621" s="74" t="e">
        <f ca="1">qlIndexFixing(ContBasisIndex3MCorrected,AJ2621,TRUE,)</f>
        <v>#NAME?</v>
      </c>
      <c r="AQ2621" s="74" t="str">
        <f ca="1">IFERROR(qlIndexFixing(Euribor3MLegacy,AN2621,TRUE,CalibrationTrigger),"")</f>
        <v/>
      </c>
      <c r="AR2621" s="78">
        <f>IFERROR(_xll.qlIndexFixing(Eonia,AN2621,TRUE,CalibrationTrigger),"")</f>
        <v>5.5295925053222561E-3</v>
      </c>
    </row>
    <row r="2622" spans="35:44">
      <c r="AI2622" s="64" t="s">
        <v>99</v>
      </c>
      <c r="AJ2622" s="146">
        <f>IFERROR(_xll.qlInterestRateIndexFixingDate(ContBasisIndex3MCorrected,AK2622),"")</f>
        <v>57928</v>
      </c>
      <c r="AK2622" s="146">
        <f>_xll.qlCalendarAdvance(Calendar,$AK2621,AI2622,,,trigger)</f>
        <v>57930</v>
      </c>
      <c r="AL2622" s="78">
        <f>IFERROR(_xll.qlIndexFixing(ContinuousBasisIndex3M,AJ2622,TRUE,)-_xll.qlIndexFixing($AV$1,AJ2622,TRUE,CalibrationTrigger),"")</f>
        <v>5.4490000419619728E-4</v>
      </c>
      <c r="AN2622" s="146">
        <f>IFERROR(_xll.qlInterestRateIndexFixingDate(ContBasisIndex6MCorrected,AK2622),"")</f>
        <v>57928</v>
      </c>
      <c r="AO2622" s="74">
        <f>_xll.qlIndexFixing(ContinuousBasisIndex3M,AJ2622,TRUE,)</f>
        <v>6.031744390968252E-3</v>
      </c>
      <c r="AP2622" s="74" t="e">
        <f ca="1">qlIndexFixing(ContBasisIndex3MCorrected,AJ2622,TRUE,)</f>
        <v>#NAME?</v>
      </c>
      <c r="AQ2622" s="74" t="str">
        <f ca="1">IFERROR(qlIndexFixing(Euribor3MLegacy,AN2622,TRUE,CalibrationTrigger),"")</f>
        <v/>
      </c>
      <c r="AR2622" s="78">
        <f>IFERROR(_xll.qlIndexFixing(Eonia,AN2622,TRUE,CalibrationTrigger),"")</f>
        <v>5.5234844161677898E-3</v>
      </c>
    </row>
    <row r="2623" spans="35:44">
      <c r="AI2623" s="64" t="s">
        <v>99</v>
      </c>
      <c r="AJ2623" s="146">
        <f>IFERROR(_xll.qlInterestRateIndexFixingDate(ContBasisIndex3MCorrected,AK2623),"")</f>
        <v>57935</v>
      </c>
      <c r="AK2623" s="146">
        <f>_xll.qlCalendarAdvance(Calendar,$AK2622,AI2623,,,trigger)</f>
        <v>57937</v>
      </c>
      <c r="AL2623" s="78">
        <f>IFERROR(_xll.qlIndexFixing(ContinuousBasisIndex3M,AJ2623,TRUE,)-_xll.qlIndexFixing($AV$1,AJ2623,TRUE,CalibrationTrigger),"")</f>
        <v>5.448929193982311E-4</v>
      </c>
      <c r="AN2623" s="146">
        <f>IFERROR(_xll.qlInterestRateIndexFixingDate(ContBasisIndex6MCorrected,AK2623),"")</f>
        <v>57935</v>
      </c>
      <c r="AO2623" s="74">
        <f>_xll.qlIndexFixing(ContinuousBasisIndex3M,AJ2623,TRUE,)</f>
        <v>6.025854155724349E-3</v>
      </c>
      <c r="AP2623" s="74" t="e">
        <f ca="1">qlIndexFixing(ContBasisIndex3MCorrected,AJ2623,TRUE,)</f>
        <v>#NAME?</v>
      </c>
      <c r="AQ2623" s="74" t="str">
        <f ca="1">IFERROR(qlIndexFixing(Euribor3MLegacy,AN2623,TRUE,CalibrationTrigger),"")</f>
        <v/>
      </c>
      <c r="AR2623" s="78">
        <f>IFERROR(_xll.qlIndexFixing(Eonia,AN2623,TRUE,CalibrationTrigger),"")</f>
        <v>5.5174062642660004E-3</v>
      </c>
    </row>
    <row r="2624" spans="35:44">
      <c r="AI2624" s="64" t="s">
        <v>99</v>
      </c>
      <c r="AJ2624" s="146">
        <f>IFERROR(_xll.qlInterestRateIndexFixingDate(ContBasisIndex3MCorrected,AK2624),"")</f>
        <v>57942</v>
      </c>
      <c r="AK2624" s="146">
        <f>_xll.qlCalendarAdvance(Calendar,$AK2623,AI2624,,,trigger)</f>
        <v>57944</v>
      </c>
      <c r="AL2624" s="78">
        <f>IFERROR(_xll.qlIndexFixing(ContinuousBasisIndex3M,AJ2624,TRUE,)-_xll.qlIndexFixing($AV$1,AJ2624,TRUE,CalibrationTrigger),"")</f>
        <v>5.4488586249186715E-4</v>
      </c>
      <c r="AN2624" s="146">
        <f>IFERROR(_xll.qlInterestRateIndexFixingDate(ContBasisIndex6MCorrected,AK2624),"")</f>
        <v>57942</v>
      </c>
      <c r="AO2624" s="74">
        <f>_xll.qlIndexFixing(ContinuousBasisIndex3M,AJ2624,TRUE,)</f>
        <v>6.0199939357507152E-3</v>
      </c>
      <c r="AP2624" s="74" t="e">
        <f ca="1">qlIndexFixing(ContBasisIndex3MCorrected,AJ2624,TRUE,)</f>
        <v>#NAME?</v>
      </c>
      <c r="AQ2624" s="74" t="str">
        <f ca="1">IFERROR(qlIndexFixing(Euribor3MLegacy,AN2624,TRUE,CalibrationTrigger),"")</f>
        <v/>
      </c>
      <c r="AR2624" s="78">
        <f>IFERROR(_xll.qlIndexFixing(Eonia,AN2624,TRUE,CalibrationTrigger),"")</f>
        <v>5.5113580495369519E-3</v>
      </c>
    </row>
    <row r="2625" spans="35:44">
      <c r="AI2625" s="64" t="s">
        <v>99</v>
      </c>
      <c r="AJ2625" s="146">
        <f>IFERROR(_xll.qlInterestRateIndexFixingDate(ContBasisIndex3MCorrected,AK2625),"")</f>
        <v>57949</v>
      </c>
      <c r="AK2625" s="146">
        <f>_xll.qlCalendarAdvance(Calendar,$AK2624,AI2625,,,trigger)</f>
        <v>57951</v>
      </c>
      <c r="AL2625" s="78">
        <f>IFERROR(_xll.qlIndexFixing(ContinuousBasisIndex3M,AJ2625,TRUE,)-_xll.qlIndexFixing($AV$1,AJ2625,TRUE,CalibrationTrigger),"")</f>
        <v>5.4487883338848186E-4</v>
      </c>
      <c r="AN2625" s="146">
        <f>IFERROR(_xll.qlInterestRateIndexFixingDate(ContBasisIndex6MCorrected,AK2625),"")</f>
        <v>57949</v>
      </c>
      <c r="AO2625" s="74">
        <f>_xll.qlIndexFixing(ContinuousBasisIndex3M,AJ2625,TRUE,)</f>
        <v>6.0141637308240518E-3</v>
      </c>
      <c r="AP2625" s="74" t="e">
        <f ca="1">qlIndexFixing(ContBasisIndex3MCorrected,AJ2625,TRUE,)</f>
        <v>#NAME?</v>
      </c>
      <c r="AQ2625" s="74" t="str">
        <f ca="1">IFERROR(qlIndexFixing(Euribor3MLegacy,AN2625,TRUE,CalibrationTrigger),"")</f>
        <v/>
      </c>
      <c r="AR2625" s="78">
        <f>IFERROR(_xll.qlIndexFixing(Eonia,AN2625,TRUE,CalibrationTrigger),"")</f>
        <v>5.5053397719806441E-3</v>
      </c>
    </row>
    <row r="2626" spans="35:44">
      <c r="AI2626" s="64" t="s">
        <v>99</v>
      </c>
      <c r="AJ2626" s="146">
        <f>IFERROR(_xll.qlInterestRateIndexFixingDate(ContBasisIndex3MCorrected,AK2626),"")</f>
        <v>57956</v>
      </c>
      <c r="AK2626" s="146">
        <f>_xll.qlCalendarAdvance(Calendar,$AK2625,AI2626,,,trigger)</f>
        <v>57958</v>
      </c>
      <c r="AL2626" s="78">
        <f>IFERROR(_xll.qlIndexFixing(ContinuousBasisIndex3M,AJ2626,TRUE,)-_xll.qlIndexFixing($AV$1,AJ2626,TRUE,CalibrationTrigger),"")</f>
        <v>5.4486365117580385E-4</v>
      </c>
      <c r="AN2626" s="146">
        <f>IFERROR(_xll.qlInterestRateIndexFixingDate(ContBasisIndex6MCorrected,AK2626),"")</f>
        <v>57956</v>
      </c>
      <c r="AO2626" s="74">
        <f>_xll.qlIndexFixing(ContinuousBasisIndex3M,AJ2626,TRUE,)</f>
        <v>6.0087220549382911E-3</v>
      </c>
      <c r="AP2626" s="74" t="e">
        <f ca="1">qlIndexFixing(ContBasisIndex3MCorrected,AJ2626,TRUE,)</f>
        <v>#NAME?</v>
      </c>
      <c r="AQ2626" s="74" t="str">
        <f ca="1">IFERROR(qlIndexFixing(Euribor3MLegacy,AN2626,TRUE,CalibrationTrigger),"")</f>
        <v/>
      </c>
      <c r="AR2626" s="78">
        <f>IFERROR(_xll.qlIndexFixing(Eonia,AN2626,TRUE,CalibrationTrigger),"")</f>
        <v>5.4993514317569492E-3</v>
      </c>
    </row>
    <row r="2627" spans="35:44">
      <c r="AI2627" s="64" t="s">
        <v>99</v>
      </c>
      <c r="AJ2627" s="146">
        <f>IFERROR(_xll.qlInterestRateIndexFixingDate(ContBasisIndex3MCorrected,AK2627),"")</f>
        <v>57963</v>
      </c>
      <c r="AK2627" s="146">
        <f>_xll.qlCalendarAdvance(Calendar,$AK2626,AI2627,,,trigger)</f>
        <v>57965</v>
      </c>
      <c r="AL2627" s="78">
        <f>IFERROR(_xll.qlIndexFixing(ContinuousBasisIndex3M,AJ2627,TRUE,)-_xll.qlIndexFixing($AV$1,AJ2627,TRUE,CalibrationTrigger),"")</f>
        <v>5.4485668428456372E-4</v>
      </c>
      <c r="AN2627" s="146">
        <f>IFERROR(_xll.qlInterestRateIndexFixingDate(ContBasisIndex6MCorrected,AK2627),"")</f>
        <v>57963</v>
      </c>
      <c r="AO2627" s="74">
        <f>_xll.qlIndexFixing(ContinuousBasisIndex3M,AJ2627,TRUE,)</f>
        <v>6.0029498317948713E-3</v>
      </c>
      <c r="AP2627" s="74" t="e">
        <f ca="1">qlIndexFixing(ContBasisIndex3MCorrected,AJ2627,TRUE,)</f>
        <v>#NAME?</v>
      </c>
      <c r="AQ2627" s="74" t="str">
        <f ca="1">IFERROR(qlIndexFixing(Euribor3MLegacy,AN2627,TRUE,CalibrationTrigger),"")</f>
        <v/>
      </c>
      <c r="AR2627" s="78">
        <f>IFERROR(_xll.qlIndexFixing(Eonia,AN2627,TRUE,CalibrationTrigger),"")</f>
        <v>5.4933930287059951E-3</v>
      </c>
    </row>
    <row r="2628" spans="35:44">
      <c r="AI2628" s="64" t="s">
        <v>99</v>
      </c>
      <c r="AJ2628" s="146">
        <f>IFERROR(_xll.qlInterestRateIndexFixingDate(ContBasisIndex3MCorrected,AK2628),"")</f>
        <v>57970</v>
      </c>
      <c r="AK2628" s="146">
        <f>_xll.qlCalendarAdvance(Calendar,$AK2627,AI2628,,,trigger)</f>
        <v>57972</v>
      </c>
      <c r="AL2628" s="78">
        <f>IFERROR(_xll.qlIndexFixing(ContinuousBasisIndex3M,AJ2628,TRUE,)-_xll.qlIndexFixing($AV$1,AJ2628,TRUE,CalibrationTrigger),"")</f>
        <v>5.4484974489308474E-4</v>
      </c>
      <c r="AN2628" s="146">
        <f>IFERROR(_xll.qlInterestRateIndexFixingDate(ContBasisIndex6MCorrected,AK2628),"")</f>
        <v>57970</v>
      </c>
      <c r="AO2628" s="74">
        <f>_xll.qlIndexFixing(ContinuousBasisIndex3M,AJ2628,TRUE,)</f>
        <v>5.9972076224617905E-3</v>
      </c>
      <c r="AP2628" s="74" t="e">
        <f ca="1">qlIndexFixing(ContBasisIndex3MCorrected,AJ2628,TRUE,)</f>
        <v>#NAME?</v>
      </c>
      <c r="AQ2628" s="74" t="str">
        <f ca="1">IFERROR(qlIndexFixing(Euribor3MLegacy,AN2628,TRUE,CalibrationTrigger),"")</f>
        <v/>
      </c>
      <c r="AR2628" s="78">
        <f>IFERROR(_xll.qlIndexFixing(Eonia,AN2628,TRUE,CalibrationTrigger),"")</f>
        <v>5.4874645629077179E-3</v>
      </c>
    </row>
    <row r="2629" spans="35:44">
      <c r="AI2629" s="64" t="s">
        <v>99</v>
      </c>
      <c r="AJ2629" s="146">
        <f>IFERROR(_xll.qlInterestRateIndexFixingDate(ContBasisIndex3MCorrected,AK2629),"")</f>
        <v>57977</v>
      </c>
      <c r="AK2629" s="146">
        <f>_xll.qlCalendarAdvance(Calendar,$AK2628,AI2629,,,trigger)</f>
        <v>57979</v>
      </c>
      <c r="AL2629" s="78">
        <f>IFERROR(_xll.qlIndexFixing(ContinuousBasisIndex3M,AJ2629,TRUE,)-_xll.qlIndexFixing($AV$1,AJ2629,TRUE,CalibrationTrigger),"")</f>
        <v>5.4485099323916489E-4</v>
      </c>
      <c r="AN2629" s="146">
        <f>IFERROR(_xll.qlInterestRateIndexFixingDate(ContBasisIndex6MCorrected,AK2629),"")</f>
        <v>57977</v>
      </c>
      <c r="AO2629" s="74">
        <f>_xll.qlIndexFixing(ContinuousBasisIndex3M,AJ2629,TRUE,)</f>
        <v>5.9911430571775752E-3</v>
      </c>
      <c r="AP2629" s="74" t="e">
        <f ca="1">qlIndexFixing(ContBasisIndex3MCorrected,AJ2629,TRUE,)</f>
        <v>#NAME?</v>
      </c>
      <c r="AQ2629" s="74" t="str">
        <f ca="1">IFERROR(qlIndexFixing(Euribor3MLegacy,AN2629,TRUE,CalibrationTrigger),"")</f>
        <v/>
      </c>
      <c r="AR2629" s="78">
        <f>IFERROR(_xll.qlIndexFixing(Eonia,AN2629,TRUE,CalibrationTrigger),"")</f>
        <v>5.4815660342821815E-3</v>
      </c>
    </row>
    <row r="2630" spans="35:44">
      <c r="AI2630" s="64" t="s">
        <v>99</v>
      </c>
      <c r="AJ2630" s="146">
        <f>IFERROR(_xll.qlInterestRateIndexFixingDate(ContBasisIndex3MCorrected,AK2630),"")</f>
        <v>57984</v>
      </c>
      <c r="AK2630" s="146">
        <f>_xll.qlCalendarAdvance(Calendar,$AK2629,AI2630,,,trigger)</f>
        <v>57986</v>
      </c>
      <c r="AL2630" s="78">
        <f>IFERROR(_xll.qlIndexFixing(ContinuousBasisIndex3M,AJ2630,TRUE,)-_xll.qlIndexFixing($AV$1,AJ2630,TRUE,CalibrationTrigger),"")</f>
        <v>5.4484410183085197E-4</v>
      </c>
      <c r="AN2630" s="146">
        <f>IFERROR(_xll.qlInterestRateIndexFixingDate(ContBasisIndex6MCorrected,AK2630),"")</f>
        <v>57984</v>
      </c>
      <c r="AO2630" s="74">
        <f>_xll.qlIndexFixing(ContinuousBasisIndex3M,AJ2630,TRUE,)</f>
        <v>5.9854629241823153E-3</v>
      </c>
      <c r="AP2630" s="74" t="e">
        <f ca="1">qlIndexFixing(ContBasisIndex3MCorrected,AJ2630,TRUE,)</f>
        <v>#NAME?</v>
      </c>
      <c r="AQ2630" s="74" t="str">
        <f ca="1">IFERROR(qlIndexFixing(Euribor3MLegacy,AN2630,TRUE,CalibrationTrigger),"")</f>
        <v/>
      </c>
      <c r="AR2630" s="78">
        <f>IFERROR(_xll.qlIndexFixing(Eonia,AN2630,TRUE,CalibrationTrigger),"")</f>
        <v>5.475697442989258E-3</v>
      </c>
    </row>
    <row r="2631" spans="35:44">
      <c r="AI2631" s="64" t="s">
        <v>99</v>
      </c>
      <c r="AJ2631" s="146">
        <f>IFERROR(_xll.qlInterestRateIndexFixingDate(ContBasisIndex3MCorrected,AK2631),"")</f>
        <v>57991</v>
      </c>
      <c r="AK2631" s="146">
        <f>_xll.qlCalendarAdvance(Calendar,$AK2630,AI2631,,,trigger)</f>
        <v>57993</v>
      </c>
      <c r="AL2631" s="78">
        <f>IFERROR(_xll.qlIndexFixing(ContinuousBasisIndex3M,AJ2631,TRUE,)-_xll.qlIndexFixing($AV$1,AJ2631,TRUE,CalibrationTrigger),"")</f>
        <v>5.4483723770332431E-4</v>
      </c>
      <c r="AN2631" s="146">
        <f>IFERROR(_xll.qlInterestRateIndexFixingDate(ContBasisIndex6MCorrected,AK2631),"")</f>
        <v>57991</v>
      </c>
      <c r="AO2631" s="74">
        <f>_xll.qlIndexFixing(ContinuousBasisIndex3M,AJ2631,TRUE,)</f>
        <v>5.9798128049211611E-3</v>
      </c>
      <c r="AP2631" s="74" t="e">
        <f ca="1">qlIndexFixing(ContBasisIndex3MCorrected,AJ2631,TRUE,)</f>
        <v>#NAME?</v>
      </c>
      <c r="AQ2631" s="74" t="str">
        <f ca="1">IFERROR(qlIndexFixing(Euribor3MLegacy,AN2631,TRUE,CalibrationTrigger),"")</f>
        <v/>
      </c>
      <c r="AR2631" s="78">
        <f>IFERROR(_xll.qlIndexFixing(Eonia,AN2631,TRUE,CalibrationTrigger),"")</f>
        <v>5.4698587887092032E-3</v>
      </c>
    </row>
    <row r="2632" spans="35:44">
      <c r="AI2632" s="64" t="s">
        <v>99</v>
      </c>
      <c r="AJ2632" s="146">
        <f>IFERROR(_xll.qlInterestRateIndexFixingDate(ContBasisIndex3MCorrected,AK2632),"")</f>
        <v>57998</v>
      </c>
      <c r="AK2632" s="146">
        <f>_xll.qlCalendarAdvance(Calendar,$AK2631,AI2632,,,trigger)</f>
        <v>58000</v>
      </c>
      <c r="AL2632" s="78">
        <f>IFERROR(_xll.qlIndexFixing(ContinuousBasisIndex3M,AJ2632,TRUE,)-_xll.qlIndexFixing($AV$1,AJ2632,TRUE,CalibrationTrigger),"")</f>
        <v>5.4483040076361375E-4</v>
      </c>
      <c r="AN2632" s="146">
        <f>IFERROR(_xll.qlInterestRateIndexFixingDate(ContBasisIndex6MCorrected,AK2632),"")</f>
        <v>57998</v>
      </c>
      <c r="AO2632" s="74">
        <f>_xll.qlIndexFixing(ContinuousBasisIndex3M,AJ2632,TRUE,)</f>
        <v>5.9741926991734211E-3</v>
      </c>
      <c r="AP2632" s="74" t="e">
        <f ca="1">qlIndexFixing(ContBasisIndex3MCorrected,AJ2632,TRUE,)</f>
        <v>#NAME?</v>
      </c>
      <c r="AQ2632" s="74" t="str">
        <f ca="1">IFERROR(qlIndexFixing(Euribor3MLegacy,AN2632,TRUE,CalibrationTrigger),"")</f>
        <v/>
      </c>
      <c r="AR2632" s="78">
        <f>IFERROR(_xll.qlIndexFixing(Eonia,AN2632,TRUE,CalibrationTrigger),"")</f>
        <v>5.4640500717617613E-3</v>
      </c>
    </row>
    <row r="2633" spans="35:44">
      <c r="AI2633" s="64" t="s">
        <v>99</v>
      </c>
      <c r="AJ2633" s="146">
        <f>IFERROR(_xll.qlInterestRateIndexFixingDate(ContBasisIndex3MCorrected,AK2633),"")</f>
        <v>58005</v>
      </c>
      <c r="AK2633" s="146">
        <f>_xll.qlCalendarAdvance(Calendar,$AK2632,AI2633,,,trigger)</f>
        <v>58007</v>
      </c>
      <c r="AL2633" s="78">
        <f>IFERROR(_xll.qlIndexFixing(ContinuousBasisIndex3M,AJ2633,TRUE,)-_xll.qlIndexFixing($AV$1,AJ2633,TRUE,CalibrationTrigger),"")</f>
        <v>5.4482359093178511E-4</v>
      </c>
      <c r="AN2633" s="146">
        <f>IFERROR(_xll.qlInterestRateIndexFixingDate(ContBasisIndex6MCorrected,AK2633),"")</f>
        <v>58005</v>
      </c>
      <c r="AO2633" s="74">
        <f>_xll.qlIndexFixing(ContinuousBasisIndex3M,AJ2633,TRUE,)</f>
        <v>5.9686026067279595E-3</v>
      </c>
      <c r="AP2633" s="74" t="e">
        <f ca="1">qlIndexFixing(ContBasisIndex3MCorrected,AJ2633,TRUE,)</f>
        <v>#NAME?</v>
      </c>
      <c r="AQ2633" s="74" t="str">
        <f ca="1">IFERROR(qlIndexFixing(Euribor3MLegacy,AN2633,TRUE,CalibrationTrigger),"")</f>
        <v/>
      </c>
      <c r="AR2633" s="78">
        <f>IFERROR(_xll.qlIndexFixing(Eonia,AN2633,TRUE,CalibrationTrigger),"")</f>
        <v>5.4582712919870602E-3</v>
      </c>
    </row>
    <row r="2634" spans="35:44">
      <c r="AI2634" s="64" t="s">
        <v>99</v>
      </c>
      <c r="AJ2634" s="146">
        <f>IFERROR(_xll.qlInterestRateIndexFixingDate(ContBasisIndex3MCorrected,AK2634),"")</f>
        <v>58012</v>
      </c>
      <c r="AK2634" s="146">
        <f>_xll.qlCalendarAdvance(Calendar,$AK2633,AI2634,,,trigger)</f>
        <v>58014</v>
      </c>
      <c r="AL2634" s="78">
        <f>IFERROR(_xll.qlIndexFixing(ContinuousBasisIndex3M,AJ2634,TRUE,)-_xll.qlIndexFixing($AV$1,AJ2634,TRUE,CalibrationTrigger),"")</f>
        <v>5.4481680812008219E-4</v>
      </c>
      <c r="AN2634" s="146">
        <f>IFERROR(_xll.qlInterestRateIndexFixingDate(ContBasisIndex6MCorrected,AK2634),"")</f>
        <v>58012</v>
      </c>
      <c r="AO2634" s="74">
        <f>_xll.qlIndexFixing(ContinuousBasisIndex3M,AJ2634,TRUE,)</f>
        <v>5.9630425273692967E-3</v>
      </c>
      <c r="AP2634" s="74" t="e">
        <f ca="1">qlIndexFixing(ContBasisIndex3MCorrected,AJ2634,TRUE,)</f>
        <v>#NAME?</v>
      </c>
      <c r="AQ2634" s="74" t="str">
        <f ca="1">IFERROR(qlIndexFixing(Euribor3MLegacy,AN2634,TRUE,CalibrationTrigger),"")</f>
        <v/>
      </c>
      <c r="AR2634" s="78">
        <f>IFERROR(_xll.qlIndexFixing(Eonia,AN2634,TRUE,CalibrationTrigger),"")</f>
        <v>5.4525224493850999E-3</v>
      </c>
    </row>
    <row r="2635" spans="35:44">
      <c r="AI2635" s="64" t="s">
        <v>99</v>
      </c>
      <c r="AJ2635" s="146">
        <f>IFERROR(_xll.qlInterestRateIndexFixingDate(ContBasisIndex3MCorrected,AK2635),"")</f>
        <v>58019</v>
      </c>
      <c r="AK2635" s="146">
        <f>_xll.qlCalendarAdvance(Calendar,$AK2634,AI2635,,,trigger)</f>
        <v>58021</v>
      </c>
      <c r="AL2635" s="78">
        <f>IFERROR(_xll.qlIndexFixing(ContinuousBasisIndex3M,AJ2635,TRUE,)-_xll.qlIndexFixing($AV$1,AJ2635,TRUE,CalibrationTrigger),"")</f>
        <v>5.4481005224509167E-4</v>
      </c>
      <c r="AN2635" s="146">
        <f>IFERROR(_xll.qlInterestRateIndexFixingDate(ContBasisIndex6MCorrected,AK2635),"")</f>
        <v>58019</v>
      </c>
      <c r="AO2635" s="74">
        <f>_xll.qlIndexFixing(ContinuousBasisIndex3M,AJ2635,TRUE,)</f>
        <v>5.957512460886296E-3</v>
      </c>
      <c r="AP2635" s="74" t="e">
        <f ca="1">qlIndexFixing(ContBasisIndex3MCorrected,AJ2635,TRUE,)</f>
        <v>#NAME?</v>
      </c>
      <c r="AQ2635" s="74" t="str">
        <f ca="1">IFERROR(qlIndexFixing(Euribor3MLegacy,AN2635,TRUE,CalibrationTrigger),"")</f>
        <v/>
      </c>
      <c r="AR2635" s="78">
        <f>IFERROR(_xll.qlIndexFixing(Eonia,AN2635,TRUE,CalibrationTrigger),"")</f>
        <v>5.4468035440358165E-3</v>
      </c>
    </row>
    <row r="2636" spans="35:44">
      <c r="AI2636" s="64" t="s">
        <v>99</v>
      </c>
      <c r="AJ2636" s="146">
        <f>IFERROR(_xll.qlInterestRateIndexFixingDate(ContBasisIndex3MCorrected,AK2636),"")</f>
        <v>58026</v>
      </c>
      <c r="AK2636" s="146">
        <f>_xll.qlCalendarAdvance(Calendar,$AK2635,AI2636,,,trigger)</f>
        <v>58028</v>
      </c>
      <c r="AL2636" s="78">
        <f>IFERROR(_xll.qlIndexFixing(ContinuousBasisIndex3M,AJ2636,TRUE,)-_xll.qlIndexFixing($AV$1,AJ2636,TRUE,CalibrationTrigger),"")</f>
        <v>5.4480332321819088E-4</v>
      </c>
      <c r="AN2636" s="146">
        <f>IFERROR(_xll.qlInterestRateIndexFixingDate(ContBasisIndex6MCorrected,AK2636),"")</f>
        <v>58026</v>
      </c>
      <c r="AO2636" s="74">
        <f>_xll.qlIndexFixing(ContinuousBasisIndex3M,AJ2636,TRUE,)</f>
        <v>5.9520124070660861E-3</v>
      </c>
      <c r="AP2636" s="74" t="e">
        <f ca="1">qlIndexFixing(ContBasisIndex3MCorrected,AJ2636,TRUE,)</f>
        <v>#NAME?</v>
      </c>
      <c r="AQ2636" s="74" t="str">
        <f ca="1">IFERROR(qlIndexFixing(Euribor3MLegacy,AN2636,TRUE,CalibrationTrigger),"")</f>
        <v/>
      </c>
      <c r="AR2636" s="78">
        <f>IFERROR(_xll.qlIndexFixing(Eonia,AN2636,TRUE,CalibrationTrigger),"")</f>
        <v>5.4411145758592738E-3</v>
      </c>
    </row>
    <row r="2637" spans="35:44">
      <c r="AI2637" s="64" t="s">
        <v>99</v>
      </c>
      <c r="AJ2637" s="146">
        <f>IFERROR(_xll.qlInterestRateIndexFixingDate(ContBasisIndex3MCorrected,AK2637),"")</f>
        <v>58033</v>
      </c>
      <c r="AK2637" s="146">
        <f>_xll.qlCalendarAdvance(Calendar,$AK2636,AI2637,,,trigger)</f>
        <v>58035</v>
      </c>
      <c r="AL2637" s="78">
        <f>IFERROR(_xll.qlIndexFixing(ContinuousBasisIndex3M,AJ2637,TRUE,)-_xll.qlIndexFixing($AV$1,AJ2637,TRUE,CalibrationTrigger),"")</f>
        <v>5.4479662095683647E-4</v>
      </c>
      <c r="AN2637" s="146">
        <f>IFERROR(_xll.qlInterestRateIndexFixingDate(ContBasisIndex6MCorrected,AK2637),"")</f>
        <v>58033</v>
      </c>
      <c r="AO2637" s="74">
        <f>_xll.qlIndexFixing(ContinuousBasisIndex3M,AJ2637,TRUE,)</f>
        <v>5.9465423656966613E-3</v>
      </c>
      <c r="AP2637" s="74" t="e">
        <f ca="1">qlIndexFixing(ContBasisIndex3MCorrected,AJ2637,TRUE,)</f>
        <v>#NAME?</v>
      </c>
      <c r="AQ2637" s="74" t="str">
        <f ca="1">IFERROR(qlIndexFixing(Euribor3MLegacy,AN2637,TRUE,CalibrationTrigger),"")</f>
        <v/>
      </c>
      <c r="AR2637" s="78">
        <f>IFERROR(_xll.qlIndexFixing(Eonia,AN2637,TRUE,CalibrationTrigger),"")</f>
        <v>5.4354555449354081E-3</v>
      </c>
    </row>
    <row r="2638" spans="35:44">
      <c r="AI2638" s="64" t="s">
        <v>99</v>
      </c>
      <c r="AJ2638" s="146">
        <f>IFERROR(_xll.qlInterestRateIndexFixingDate(ContBasisIndex3MCorrected,AK2638),"")</f>
        <v>58040</v>
      </c>
      <c r="AK2638" s="146">
        <f>_xll.qlCalendarAdvance(Calendar,$AK2637,AI2638,,,trigger)</f>
        <v>58042</v>
      </c>
      <c r="AL2638" s="78">
        <f>IFERROR(_xll.qlIndexFixing(ContinuousBasisIndex3M,AJ2638,TRUE,)-_xll.qlIndexFixing($AV$1,AJ2638,TRUE,CalibrationTrigger),"")</f>
        <v>5.4478994537761685E-4</v>
      </c>
      <c r="AN2638" s="146">
        <f>IFERROR(_xll.qlInterestRateIndexFixingDate(ContBasisIndex6MCorrected,AK2638),"")</f>
        <v>58040</v>
      </c>
      <c r="AO2638" s="74">
        <f>_xll.qlIndexFixing(ContinuousBasisIndex3M,AJ2638,TRUE,)</f>
        <v>5.9411023365720994E-3</v>
      </c>
      <c r="AP2638" s="74" t="e">
        <f ca="1">qlIndexFixing(ContBasisIndex3MCorrected,AJ2638,TRUE,)</f>
        <v>#NAME?</v>
      </c>
      <c r="AQ2638" s="74" t="str">
        <f ca="1">IFERROR(qlIndexFixing(Euribor3MLegacy,AN2638,TRUE,CalibrationTrigger),"")</f>
        <v/>
      </c>
      <c r="AR2638" s="78">
        <f>IFERROR(_xll.qlIndexFixing(Eonia,AN2638,TRUE,CalibrationTrigger),"")</f>
        <v>5.429826451104347E-3</v>
      </c>
    </row>
    <row r="2639" spans="35:44">
      <c r="AI2639" s="64" t="s">
        <v>99</v>
      </c>
      <c r="AJ2639" s="146">
        <f>IFERROR(_xll.qlInterestRateIndexFixingDate(ContBasisIndex3MCorrected,AK2639),"")</f>
        <v>58047</v>
      </c>
      <c r="AK2639" s="146">
        <f>_xll.qlCalendarAdvance(Calendar,$AK2638,AI2639,,,trigger)</f>
        <v>58049</v>
      </c>
      <c r="AL2639" s="78">
        <f>IFERROR(_xll.qlIndexFixing(ContinuousBasisIndex3M,AJ2639,TRUE,)-_xll.qlIndexFixing($AV$1,AJ2639,TRUE,CalibrationTrigger),"")</f>
        <v>5.4476710636386372E-4</v>
      </c>
      <c r="AN2639" s="146">
        <f>IFERROR(_xll.qlInterestRateIndexFixingDate(ContBasisIndex6MCorrected,AK2639),"")</f>
        <v>58047</v>
      </c>
      <c r="AO2639" s="74">
        <f>_xll.qlIndexFixing(ContinuousBasisIndex3M,AJ2639,TRUE,)</f>
        <v>5.936356212044025E-3</v>
      </c>
      <c r="AP2639" s="74" t="e">
        <f ca="1">qlIndexFixing(ContBasisIndex3MCorrected,AJ2639,TRUE,)</f>
        <v>#NAME?</v>
      </c>
      <c r="AQ2639" s="74" t="str">
        <f ca="1">IFERROR(qlIndexFixing(Euribor3MLegacy,AN2639,TRUE,CalibrationTrigger),"")</f>
        <v/>
      </c>
      <c r="AR2639" s="78">
        <f>IFERROR(_xll.qlIndexFixing(Eonia,AN2639,TRUE,CalibrationTrigger),"")</f>
        <v>5.4242272946058989E-3</v>
      </c>
    </row>
    <row r="2640" spans="35:44">
      <c r="AI2640" s="64" t="s">
        <v>99</v>
      </c>
      <c r="AJ2640" s="146">
        <f>IFERROR(_xll.qlInterestRateIndexFixingDate(ContBasisIndex3MCorrected,AK2640),"")</f>
        <v>58054</v>
      </c>
      <c r="AK2640" s="146">
        <f>_xll.qlCalendarAdvance(Calendar,$AK2639,AI2640,,,trigger)</f>
        <v>58056</v>
      </c>
      <c r="AL2640" s="78">
        <f>IFERROR(_xll.qlIndexFixing(ContinuousBasisIndex3M,AJ2640,TRUE,)-_xll.qlIndexFixing($AV$1,AJ2640,TRUE,CalibrationTrigger),"")</f>
        <v>5.4476049660845405E-4</v>
      </c>
      <c r="AN2640" s="146">
        <f>IFERROR(_xll.qlInterestRateIndexFixingDate(ContBasisIndex6MCorrected,AK2640),"")</f>
        <v>58054</v>
      </c>
      <c r="AO2640" s="74">
        <f>_xll.qlIndexFixing(ContinuousBasisIndex3M,AJ2640,TRUE,)</f>
        <v>5.9309720967846147E-3</v>
      </c>
      <c r="AP2640" s="74" t="e">
        <f ca="1">qlIndexFixing(ContBasisIndex3MCorrected,AJ2640,TRUE,)</f>
        <v>#NAME?</v>
      </c>
      <c r="AQ2640" s="74" t="str">
        <f ca="1">IFERROR(qlIndexFixing(Euribor3MLegacy,AN2640,TRUE,CalibrationTrigger),"")</f>
        <v/>
      </c>
      <c r="AR2640" s="78">
        <f>IFERROR(_xll.qlIndexFixing(Eonia,AN2640,TRUE,CalibrationTrigger),"")</f>
        <v>5.4186580752002556E-3</v>
      </c>
    </row>
    <row r="2641" spans="35:44">
      <c r="AI2641" s="64" t="s">
        <v>99</v>
      </c>
      <c r="AJ2641" s="146">
        <f>IFERROR(_xll.qlInterestRateIndexFixingDate(ContBasisIndex3MCorrected,AK2641),"")</f>
        <v>58061</v>
      </c>
      <c r="AK2641" s="146">
        <f>_xll.qlCalendarAdvance(Calendar,$AK2640,AI2641,,,trigger)</f>
        <v>58063</v>
      </c>
      <c r="AL2641" s="78">
        <f>IFERROR(_xll.qlIndexFixing(ContinuousBasisIndex3M,AJ2641,TRUE,)-_xll.qlIndexFixing($AV$1,AJ2641,TRUE,CalibrationTrigger),"")</f>
        <v>5.447539132008572E-4</v>
      </c>
      <c r="AN2641" s="146">
        <f>IFERROR(_xll.qlInterestRateIndexFixingDate(ContBasisIndex6MCorrected,AK2641),"")</f>
        <v>58061</v>
      </c>
      <c r="AO2641" s="74">
        <f>_xll.qlIndexFixing(ContinuousBasisIndex3M,AJ2641,TRUE,)</f>
        <v>5.9256179920224028E-3</v>
      </c>
      <c r="AP2641" s="74" t="e">
        <f ca="1">qlIndexFixing(ContBasisIndex3MCorrected,AJ2641,TRUE,)</f>
        <v>#NAME?</v>
      </c>
      <c r="AQ2641" s="74" t="str">
        <f ca="1">IFERROR(qlIndexFixing(Euribor3MLegacy,AN2641,TRUE,CalibrationTrigger),"")</f>
        <v/>
      </c>
      <c r="AR2641" s="78">
        <f>IFERROR(_xll.qlIndexFixing(Eonia,AN2641,TRUE,CalibrationTrigger),"")</f>
        <v>5.413118793047289E-3</v>
      </c>
    </row>
    <row r="2642" spans="35:44">
      <c r="AI2642" s="64" t="s">
        <v>99</v>
      </c>
      <c r="AJ2642" s="146">
        <f>IFERROR(_xll.qlInterestRateIndexFixingDate(ContBasisIndex3MCorrected,AK2642),"")</f>
        <v>58067</v>
      </c>
      <c r="AK2642" s="146">
        <f>_xll.qlCalendarAdvance(Calendar,$AK2641,AI2642,,,trigger)</f>
        <v>58071</v>
      </c>
      <c r="AL2642" s="78">
        <f>IFERROR(_xll.qlIndexFixing(ContinuousBasisIndex3M,AJ2642,TRUE,)-_xll.qlIndexFixing($AV$1,AJ2642,TRUE,CalibrationTrigger),"")</f>
        <v>5.447464214665132E-4</v>
      </c>
      <c r="AN2642" s="146">
        <f>IFERROR(_xll.qlInterestRateIndexFixingDate(ContBasisIndex6MCorrected,AK2642),"")</f>
        <v>58067</v>
      </c>
      <c r="AO2642" s="74">
        <f>_xll.qlIndexFixing(ContinuousBasisIndex3M,AJ2642,TRUE,)</f>
        <v>5.9195357624446387E-3</v>
      </c>
      <c r="AP2642" s="74" t="e">
        <f ca="1">qlIndexFixing(ContBasisIndex3MCorrected,AJ2642,TRUE,)</f>
        <v>#NAME?</v>
      </c>
      <c r="AQ2642" s="74" t="str">
        <f ca="1">IFERROR(qlIndexFixing(Euribor3MLegacy,AN2642,TRUE,CalibrationTrigger),"")</f>
        <v/>
      </c>
      <c r="AR2642" s="78">
        <f>IFERROR(_xll.qlIndexFixing(Eonia,AN2642,TRUE,CalibrationTrigger),"")</f>
        <v>5.4083946644389869E-3</v>
      </c>
    </row>
    <row r="2643" spans="35:44">
      <c r="AI2643" s="64" t="s">
        <v>99</v>
      </c>
      <c r="AJ2643" s="146">
        <f>IFERROR(_xll.qlInterestRateIndexFixingDate(ContBasisIndex3MCorrected,AK2643),"")</f>
        <v>58075</v>
      </c>
      <c r="AK2643" s="146">
        <f>_xll.qlCalendarAdvance(Calendar,$AK2642,AI2643,,,trigger)</f>
        <v>58078</v>
      </c>
      <c r="AL2643" s="78">
        <f>IFERROR(_xll.qlIndexFixing(ContinuousBasisIndex3M,AJ2643,TRUE,)-_xll.qlIndexFixing($AV$1,AJ2643,TRUE,CalibrationTrigger),"")</f>
        <v>5.4473989424597136E-4</v>
      </c>
      <c r="AN2643" s="146">
        <f>IFERROR(_xll.qlInterestRateIndexFixingDate(ContBasisIndex6MCorrected,AK2643),"")</f>
        <v>58075</v>
      </c>
      <c r="AO2643" s="74">
        <f>_xll.qlIndexFixing(ContinuousBasisIndex3M,AJ2643,TRUE,)</f>
        <v>5.9142459652177237E-3</v>
      </c>
      <c r="AP2643" s="74" t="e">
        <f ca="1">qlIndexFixing(ContBasisIndex3MCorrected,AJ2643,TRUE,)</f>
        <v>#NAME?</v>
      </c>
      <c r="AQ2643" s="74" t="str">
        <f ca="1">IFERROR(qlIndexFixing(Euribor3MLegacy,AN2643,TRUE,CalibrationTrigger),"")</f>
        <v/>
      </c>
      <c r="AR2643" s="78">
        <f>IFERROR(_xll.qlIndexFixing(Eonia,AN2643,TRUE,CalibrationTrigger),"")</f>
        <v>5.4017804020212168E-3</v>
      </c>
    </row>
    <row r="2644" spans="35:44">
      <c r="AI2644" s="64" t="s">
        <v>99</v>
      </c>
      <c r="AJ2644" s="146">
        <f>IFERROR(_xll.qlInterestRateIndexFixingDate(ContBasisIndex3MCorrected,AK2644),"")</f>
        <v>58083</v>
      </c>
      <c r="AK2644" s="146">
        <f>_xll.qlCalendarAdvance(Calendar,$AK2643,AI2644,,,trigger)</f>
        <v>58085</v>
      </c>
      <c r="AL2644" s="78">
        <f>IFERROR(_xll.qlIndexFixing(ContinuousBasisIndex3M,AJ2644,TRUE,)-_xll.qlIndexFixing($AV$1,AJ2644,TRUE,CalibrationTrigger),"")</f>
        <v>5.4473339311211788E-4</v>
      </c>
      <c r="AN2644" s="146">
        <f>IFERROR(_xll.qlInterestRateIndexFixingDate(ContBasisIndex6MCorrected,AK2644),"")</f>
        <v>58083</v>
      </c>
      <c r="AO2644" s="74">
        <f>_xll.qlIndexFixing(ContinuousBasisIndex3M,AJ2644,TRUE,)</f>
        <v>5.9089861778529595E-3</v>
      </c>
      <c r="AP2644" s="74" t="e">
        <f ca="1">qlIndexFixing(ContBasisIndex3MCorrected,AJ2644,TRUE,)</f>
        <v>#NAME?</v>
      </c>
      <c r="AQ2644" s="74" t="str">
        <f ca="1">IFERROR(qlIndexFixing(Euribor3MLegacy,AN2644,TRUE,CalibrationTrigger),"")</f>
        <v/>
      </c>
      <c r="AR2644" s="78">
        <f>IFERROR(_xll.qlIndexFixing(Eonia,AN2644,TRUE,CalibrationTrigger),"")</f>
        <v>5.3959045176821263E-3</v>
      </c>
    </row>
    <row r="2645" spans="35:44">
      <c r="AI2645" s="64" t="s">
        <v>99</v>
      </c>
      <c r="AJ2645" s="146">
        <f>IFERROR(_xll.qlInterestRateIndexFixingDate(ContBasisIndex3MCorrected,AK2645),"")</f>
        <v>58090</v>
      </c>
      <c r="AK2645" s="146">
        <f>_xll.qlCalendarAdvance(Calendar,$AK2644,AI2645,,,trigger)</f>
        <v>58092</v>
      </c>
      <c r="AL2645" s="78">
        <f>IFERROR(_xll.qlIndexFixing(ContinuousBasisIndex3M,AJ2645,TRUE,)-_xll.qlIndexFixing($AV$1,AJ2645,TRUE,CalibrationTrigger),"")</f>
        <v>5.4472691798768125E-4</v>
      </c>
      <c r="AN2645" s="146">
        <f>IFERROR(_xll.qlInterestRateIndexFixingDate(ContBasisIndex6MCorrected,AK2645),"")</f>
        <v>58090</v>
      </c>
      <c r="AO2645" s="74">
        <f>_xll.qlIndexFixing(ContinuousBasisIndex3M,AJ2645,TRUE,)</f>
        <v>5.903756400154947E-3</v>
      </c>
      <c r="AP2645" s="74" t="e">
        <f ca="1">qlIndexFixing(ContBasisIndex3MCorrected,AJ2645,TRUE,)</f>
        <v>#NAME?</v>
      </c>
      <c r="AQ2645" s="74" t="str">
        <f ca="1">IFERROR(qlIndexFixing(Euribor3MLegacy,AN2645,TRUE,CalibrationTrigger),"")</f>
        <v/>
      </c>
      <c r="AR2645" s="78">
        <f>IFERROR(_xll.qlIndexFixing(Eonia,AN2645,TRUE,CalibrationTrigger),"")</f>
        <v>5.3904892611189581E-3</v>
      </c>
    </row>
    <row r="2646" spans="35:44">
      <c r="AI2646" s="64" t="s">
        <v>99</v>
      </c>
      <c r="AJ2646" s="146">
        <f>IFERROR(_xll.qlInterestRateIndexFixingDate(ContBasisIndex3MCorrected,AK2646),"")</f>
        <v>58097</v>
      </c>
      <c r="AK2646" s="146">
        <f>_xll.qlCalendarAdvance(Calendar,$AK2645,AI2646,,,trigger)</f>
        <v>58099</v>
      </c>
      <c r="AL2646" s="78">
        <f>IFERROR(_xll.qlIndexFixing(ContinuousBasisIndex3M,AJ2646,TRUE,)-_xll.qlIndexFixing($AV$1,AJ2646,TRUE,CalibrationTrigger),"")</f>
        <v>5.4472046878828451E-4</v>
      </c>
      <c r="AN2646" s="146">
        <f>IFERROR(_xll.qlInterestRateIndexFixingDate(ContBasisIndex6MCorrected,AK2646),"")</f>
        <v>58097</v>
      </c>
      <c r="AO2646" s="74">
        <f>_xll.qlIndexFixing(ContinuousBasisIndex3M,AJ2646,TRUE,)</f>
        <v>5.8985566319229576E-3</v>
      </c>
      <c r="AP2646" s="74" t="e">
        <f ca="1">qlIndexFixing(ContBasisIndex3MCorrected,AJ2646,TRUE,)</f>
        <v>#NAME?</v>
      </c>
      <c r="AQ2646" s="74" t="str">
        <f ca="1">IFERROR(qlIndexFixing(Euribor3MLegacy,AN2646,TRUE,CalibrationTrigger),"")</f>
        <v/>
      </c>
      <c r="AR2646" s="78">
        <f>IFERROR(_xll.qlIndexFixing(Eonia,AN2646,TRUE,CalibrationTrigger),"")</f>
        <v>5.3851039416485946E-3</v>
      </c>
    </row>
    <row r="2647" spans="35:44">
      <c r="AI2647" s="64" t="s">
        <v>99</v>
      </c>
      <c r="AJ2647" s="146">
        <f>IFERROR(_xll.qlInterestRateIndexFixingDate(ContBasisIndex3MCorrected,AK2647),"")</f>
        <v>58104</v>
      </c>
      <c r="AK2647" s="146">
        <f>_xll.qlCalendarAdvance(Calendar,$AK2646,AI2647,,,trigger)</f>
        <v>58106</v>
      </c>
      <c r="AL2647" s="78">
        <f>IFERROR(_xll.qlIndexFixing(ContinuousBasisIndex3M,AJ2647,TRUE,)-_xll.qlIndexFixing($AV$1,AJ2647,TRUE,CalibrationTrigger),"")</f>
        <v>5.4470599980471074E-4</v>
      </c>
      <c r="AN2647" s="146">
        <f>IFERROR(_xll.qlInterestRateIndexFixingDate(ContBasisIndex6MCorrected,AK2647),"")</f>
        <v>58104</v>
      </c>
      <c r="AO2647" s="74">
        <f>_xll.qlIndexFixing(ContinuousBasisIndex3M,AJ2647,TRUE,)</f>
        <v>5.8937023586410706E-3</v>
      </c>
      <c r="AP2647" s="74" t="e">
        <f ca="1">qlIndexFixing(ContBasisIndex3MCorrected,AJ2647,TRUE,)</f>
        <v>#NAME?</v>
      </c>
      <c r="AQ2647" s="74" t="str">
        <f ca="1">IFERROR(qlIndexFixing(Euribor3MLegacy,AN2647,TRUE,CalibrationTrigger),"")</f>
        <v/>
      </c>
      <c r="AR2647" s="78">
        <f>IFERROR(_xll.qlIndexFixing(Eonia,AN2647,TRUE,CalibrationTrigger),"")</f>
        <v>5.379748559430908E-3</v>
      </c>
    </row>
    <row r="2648" spans="35:44">
      <c r="AI2648" s="64" t="s">
        <v>99</v>
      </c>
      <c r="AJ2648" s="146">
        <f>IFERROR(_xll.qlInterestRateIndexFixingDate(ContBasisIndex3MCorrected,AK2648),"")</f>
        <v>58111</v>
      </c>
      <c r="AK2648" s="146">
        <f>_xll.qlCalendarAdvance(Calendar,$AK2647,AI2648,,,trigger)</f>
        <v>58113</v>
      </c>
      <c r="AL2648" s="78">
        <f>IFERROR(_xll.qlIndexFixing(ContinuousBasisIndex3M,AJ2648,TRUE,)-_xll.qlIndexFixing($AV$1,AJ2648,TRUE,CalibrationTrigger),"")</f>
        <v>5.4469960824776297E-4</v>
      </c>
      <c r="AN2648" s="146">
        <f>IFERROR(_xll.qlInterestRateIndexFixingDate(ContBasisIndex6MCorrected,AK2648),"")</f>
        <v>58111</v>
      </c>
      <c r="AO2648" s="74">
        <f>_xll.qlIndexFixing(ContinuousBasisIndex3M,AJ2648,TRUE,)</f>
        <v>5.8885605493454278E-3</v>
      </c>
      <c r="AP2648" s="74" t="e">
        <f ca="1">qlIndexFixing(ContBasisIndex3MCorrected,AJ2648,TRUE,)</f>
        <v>#NAME?</v>
      </c>
      <c r="AQ2648" s="74" t="str">
        <f ca="1">IFERROR(qlIndexFixing(Euribor3MLegacy,AN2648,TRUE,CalibrationTrigger),"")</f>
        <v/>
      </c>
      <c r="AR2648" s="78">
        <f>IFERROR(_xll.qlIndexFixing(Eonia,AN2648,TRUE,CalibrationTrigger),"")</f>
        <v>5.3744231142260901E-3</v>
      </c>
    </row>
    <row r="2649" spans="35:44">
      <c r="AI2649" s="64" t="s">
        <v>99</v>
      </c>
      <c r="AJ2649" s="146">
        <f>IFERROR(_xll.qlInterestRateIndexFixingDate(ContBasisIndex3MCorrected,AK2649),"")</f>
        <v>58118</v>
      </c>
      <c r="AK2649" s="146">
        <f>_xll.qlCalendarAdvance(Calendar,$AK2648,AI2649,,,trigger)</f>
        <v>58120</v>
      </c>
      <c r="AL2649" s="78">
        <f>IFERROR(_xll.qlIndexFixing(ContinuousBasisIndex3M,AJ2649,TRUE,)-_xll.qlIndexFixing($AV$1,AJ2649,TRUE,CalibrationTrigger),"")</f>
        <v>5.4469324233412386E-4</v>
      </c>
      <c r="AN2649" s="146">
        <f>IFERROR(_xll.qlInterestRateIndexFixingDate(ContBasisIndex6MCorrected,AK2649),"")</f>
        <v>58118</v>
      </c>
      <c r="AO2649" s="74">
        <f>_xll.qlIndexFixing(ContinuousBasisIndex3M,AJ2649,TRUE,)</f>
        <v>5.8834487483754973E-3</v>
      </c>
      <c r="AP2649" s="74" t="e">
        <f ca="1">qlIndexFixing(ContBasisIndex3MCorrected,AJ2649,TRUE,)</f>
        <v>#NAME?</v>
      </c>
      <c r="AQ2649" s="74" t="str">
        <f ca="1">IFERROR(qlIndexFixing(Euribor3MLegacy,AN2649,TRUE,CalibrationTrigger),"")</f>
        <v/>
      </c>
      <c r="AR2649" s="78">
        <f>IFERROR(_xll.qlIndexFixing(Eonia,AN2649,TRUE,CalibrationTrigger),"")</f>
        <v>5.3691276063538851E-3</v>
      </c>
    </row>
    <row r="2650" spans="35:44">
      <c r="AI2650" s="64" t="s">
        <v>99</v>
      </c>
      <c r="AJ2650" s="146">
        <f>IFERROR(_xll.qlInterestRateIndexFixingDate(ContBasisIndex3MCorrected,AK2650),"")</f>
        <v>58125</v>
      </c>
      <c r="AK2650" s="146">
        <f>_xll.qlCalendarAdvance(Calendar,$AK2649,AI2650,,,trigger)</f>
        <v>58127</v>
      </c>
      <c r="AL2650" s="78">
        <f>IFERROR(_xll.qlIndexFixing(ContinuousBasisIndex3M,AJ2650,TRUE,)-_xll.qlIndexFixing($AV$1,AJ2650,TRUE,CalibrationTrigger),"")</f>
        <v>5.4468690198116333E-4</v>
      </c>
      <c r="AN2650" s="146">
        <f>IFERROR(_xll.qlInterestRateIndexFixingDate(ContBasisIndex6MCorrected,AK2650),"")</f>
        <v>58125</v>
      </c>
      <c r="AO2650" s="74">
        <f>_xll.qlIndexFixing(ContinuousBasisIndex3M,AJ2650,TRUE,)</f>
        <v>5.8783669555354809E-3</v>
      </c>
      <c r="AP2650" s="74" t="e">
        <f ca="1">qlIndexFixing(ContBasisIndex3MCorrected,AJ2650,TRUE,)</f>
        <v>#NAME?</v>
      </c>
      <c r="AQ2650" s="74" t="str">
        <f ca="1">IFERROR(qlIndexFixing(Euribor3MLegacy,AN2650,TRUE,CalibrationTrigger),"")</f>
        <v/>
      </c>
      <c r="AR2650" s="78">
        <f>IFERROR(_xll.qlIndexFixing(Eonia,AN2650,TRUE,CalibrationTrigger),"")</f>
        <v>5.3638620356544209E-3</v>
      </c>
    </row>
    <row r="2651" spans="35:44">
      <c r="AI2651" s="64" t="s">
        <v>99</v>
      </c>
      <c r="AJ2651" s="146">
        <f>IFERROR(_xll.qlInterestRateIndexFixingDate(ContBasisIndex3MCorrected,AK2651),"")</f>
        <v>58132</v>
      </c>
      <c r="AK2651" s="146">
        <f>_xll.qlCalendarAdvance(Calendar,$AK2650,AI2651,,,trigger)</f>
        <v>58134</v>
      </c>
      <c r="AL2651" s="78">
        <f>IFERROR(_xll.qlIndexFixing(ContinuousBasisIndex3M,AJ2651,TRUE,)-_xll.qlIndexFixing($AV$1,AJ2651,TRUE,CalibrationTrigger),"")</f>
        <v>5.4469662975229882E-4</v>
      </c>
      <c r="AN2651" s="146">
        <f>IFERROR(_xll.qlInterestRateIndexFixingDate(ContBasisIndex6MCorrected,AK2651),"")</f>
        <v>58132</v>
      </c>
      <c r="AO2651" s="74">
        <f>_xll.qlIndexFixing(ContinuousBasisIndex3M,AJ2651,TRUE,)</f>
        <v>5.8727008741122537E-3</v>
      </c>
      <c r="AP2651" s="74" t="e">
        <f ca="1">qlIndexFixing(ContBasisIndex3MCorrected,AJ2651,TRUE,)</f>
        <v>#NAME?</v>
      </c>
      <c r="AQ2651" s="74" t="str">
        <f ca="1">IFERROR(qlIndexFixing(Euribor3MLegacy,AN2651,TRUE,CalibrationTrigger),"")</f>
        <v/>
      </c>
      <c r="AR2651" s="78">
        <f>IFERROR(_xll.qlIndexFixing(Eonia,AN2651,TRUE,CalibrationTrigger),"")</f>
        <v>5.3586264021276975E-3</v>
      </c>
    </row>
    <row r="2652" spans="35:44">
      <c r="AI2652" s="64" t="s">
        <v>99</v>
      </c>
      <c r="AJ2652" s="146">
        <f>IFERROR(_xll.qlInterestRateIndexFixingDate(ContBasisIndex3MCorrected,AK2652),"")</f>
        <v>58139</v>
      </c>
      <c r="AK2652" s="146">
        <f>_xll.qlCalendarAdvance(Calendar,$AK2651,AI2652,,,trigger)</f>
        <v>58141</v>
      </c>
      <c r="AL2652" s="78">
        <f>IFERROR(_xll.qlIndexFixing(ContinuousBasisIndex3M,AJ2652,TRUE,)-_xll.qlIndexFixing($AV$1,AJ2652,TRUE,CalibrationTrigger),"")</f>
        <v>5.4471436904727968E-4</v>
      </c>
      <c r="AN2652" s="146">
        <f>IFERROR(_xll.qlInterestRateIndexFixingDate(ContBasisIndex6MCorrected,AK2652),"")</f>
        <v>58139</v>
      </c>
      <c r="AO2652" s="74">
        <f>_xll.qlIndexFixing(ContinuousBasisIndex3M,AJ2652,TRUE,)</f>
        <v>5.8667694090218823E-3</v>
      </c>
      <c r="AP2652" s="74" t="e">
        <f ca="1">qlIndexFixing(ContBasisIndex3MCorrected,AJ2652,TRUE,)</f>
        <v>#NAME?</v>
      </c>
      <c r="AQ2652" s="74" t="str">
        <f ca="1">IFERROR(qlIndexFixing(Euribor3MLegacy,AN2652,TRUE,CalibrationTrigger),"")</f>
        <v/>
      </c>
      <c r="AR2652" s="78">
        <f>IFERROR(_xll.qlIndexFixing(Eonia,AN2652,TRUE,CalibrationTrigger),"")</f>
        <v>5.3534207057737149E-3</v>
      </c>
    </row>
    <row r="2653" spans="35:44">
      <c r="AI2653" s="64" t="s">
        <v>99</v>
      </c>
      <c r="AJ2653" s="146">
        <f>IFERROR(_xll.qlInterestRateIndexFixingDate(ContBasisIndex3MCorrected,AK2653),"")</f>
        <v>58146</v>
      </c>
      <c r="AK2653" s="146">
        <f>_xll.qlCalendarAdvance(Calendar,$AK2652,AI2653,,,trigger)</f>
        <v>58148</v>
      </c>
      <c r="AL2653" s="78">
        <f>IFERROR(_xll.qlIndexFixing(ContinuousBasisIndex3M,AJ2653,TRUE,)-_xll.qlIndexFixing($AV$1,AJ2653,TRUE,CalibrationTrigger),"")</f>
        <v>5.447080757613864E-4</v>
      </c>
      <c r="AN2653" s="146">
        <f>IFERROR(_xll.qlInterestRateIndexFixingDate(ContBasisIndex6MCorrected,AK2653),"")</f>
        <v>58146</v>
      </c>
      <c r="AO2653" s="74">
        <f>_xll.qlIndexFixing(ContinuousBasisIndex3M,AJ2653,TRUE,)</f>
        <v>5.8617879508601695E-3</v>
      </c>
      <c r="AP2653" s="74" t="e">
        <f ca="1">qlIndexFixing(ContBasisIndex3MCorrected,AJ2653,TRUE,)</f>
        <v>#NAME?</v>
      </c>
      <c r="AQ2653" s="74" t="str">
        <f ca="1">IFERROR(qlIndexFixing(Euribor3MLegacy,AN2653,TRUE,CalibrationTrigger),"")</f>
        <v/>
      </c>
      <c r="AR2653" s="78">
        <f>IFERROR(_xll.qlIndexFixing(Eonia,AN2653,TRUE,CalibrationTrigger),"")</f>
        <v>5.348244946512537E-3</v>
      </c>
    </row>
    <row r="2654" spans="35:44">
      <c r="AI2654" s="64" t="s">
        <v>99</v>
      </c>
      <c r="AJ2654" s="146">
        <f>IFERROR(_xll.qlInterestRateIndexFixingDate(ContBasisIndex3MCorrected,AK2654),"")</f>
        <v>58153</v>
      </c>
      <c r="AK2654" s="146">
        <f>_xll.qlCalendarAdvance(Calendar,$AK2653,AI2654,,,trigger)</f>
        <v>58155</v>
      </c>
      <c r="AL2654" s="78">
        <f>IFERROR(_xll.qlIndexFixing(ContinuousBasisIndex3M,AJ2654,TRUE,)-_xll.qlIndexFixing($AV$1,AJ2654,TRUE,CalibrationTrigger),"")</f>
        <v>5.4470180791727114E-4</v>
      </c>
      <c r="AN2654" s="146">
        <f>IFERROR(_xll.qlInterestRateIndexFixingDate(ContBasisIndex6MCorrected,AK2654),"")</f>
        <v>58153</v>
      </c>
      <c r="AO2654" s="74">
        <f>_xll.qlIndexFixing(ContinuousBasisIndex3M,AJ2654,TRUE,)</f>
        <v>5.856836502776284E-3</v>
      </c>
      <c r="AP2654" s="74" t="e">
        <f ca="1">qlIndexFixing(ContBasisIndex3MCorrected,AJ2654,TRUE,)</f>
        <v>#NAME?</v>
      </c>
      <c r="AQ2654" s="74" t="str">
        <f ca="1">IFERROR(qlIndexFixing(Euribor3MLegacy,AN2654,TRUE,CalibrationTrigger),"")</f>
        <v/>
      </c>
      <c r="AR2654" s="78">
        <f>IFERROR(_xll.qlIndexFixing(Eonia,AN2654,TRUE,CalibrationTrigger),"")</f>
        <v>5.3430991245839721E-3</v>
      </c>
    </row>
    <row r="2655" spans="35:44">
      <c r="AI2655" s="64" t="s">
        <v>99</v>
      </c>
      <c r="AJ2655" s="146">
        <f>IFERROR(_xll.qlInterestRateIndexFixingDate(ContBasisIndex3MCorrected,AK2655),"")</f>
        <v>58160</v>
      </c>
      <c r="AK2655" s="146">
        <f>_xll.qlCalendarAdvance(Calendar,$AK2654,AI2655,,,trigger)</f>
        <v>58166</v>
      </c>
      <c r="AL2655" s="78">
        <f>IFERROR(_xll.qlIndexFixing(ContinuousBasisIndex3M,AJ2655,TRUE,)-_xll.qlIndexFixing($AV$1,AJ2655,TRUE,CalibrationTrigger),"")</f>
        <v>5.4466803094897331E-4</v>
      </c>
      <c r="AN2655" s="146">
        <f>IFERROR(_xll.qlInterestRateIndexFixingDate(ContBasisIndex6MCorrected,AK2655),"")</f>
        <v>58160</v>
      </c>
      <c r="AO2655" s="74">
        <f>_xll.qlIndexFixing(ContinuousBasisIndex3M,AJ2655,TRUE,)</f>
        <v>5.8500079948714716E-3</v>
      </c>
      <c r="AP2655" s="74" t="e">
        <f ca="1">qlIndexFixing(ContBasisIndex3MCorrected,AJ2655,TRUE,)</f>
        <v>#NAME?</v>
      </c>
      <c r="AQ2655" s="74" t="str">
        <f ca="1">IFERROR(qlIndexFixing(Euribor3MLegacy,AN2655,TRUE,CalibrationTrigger),"")</f>
        <v/>
      </c>
      <c r="AR2655" s="78">
        <f>IFERROR(_xll.qlIndexFixing(Eonia,AN2655,TRUE,CalibrationTrigger),"")</f>
        <v>5.3379832397482119E-3</v>
      </c>
    </row>
    <row r="2656" spans="35:44">
      <c r="AI2656" s="64" t="s">
        <v>99</v>
      </c>
      <c r="AJ2656" s="146">
        <f>IFERROR(_xll.qlInterestRateIndexFixingDate(ContBasisIndex3MCorrected,AK2656),"")</f>
        <v>58169</v>
      </c>
      <c r="AK2656" s="146">
        <f>_xll.qlCalendarAdvance(Calendar,$AK2655,AI2656,,,trigger)</f>
        <v>58173</v>
      </c>
      <c r="AL2656" s="78">
        <f>IFERROR(_xll.qlIndexFixing(ContinuousBasisIndex3M,AJ2656,TRUE,)-_xll.qlIndexFixing($AV$1,AJ2656,TRUE,CalibrationTrigger),"")</f>
        <v>5.4466184519464701E-4</v>
      </c>
      <c r="AN2656" s="146">
        <f>IFERROR(_xll.qlInterestRateIndexFixingDate(ContBasisIndex6MCorrected,AK2656),"")</f>
        <v>58169</v>
      </c>
      <c r="AO2656" s="74">
        <f>_xll.qlIndexFixing(ContinuousBasisIndex3M,AJ2656,TRUE,)</f>
        <v>5.8451275217724094E-3</v>
      </c>
      <c r="AP2656" s="74" t="e">
        <f ca="1">qlIndexFixing(ContBasisIndex3MCorrected,AJ2656,TRUE,)</f>
        <v>#NAME?</v>
      </c>
      <c r="AQ2656" s="74" t="str">
        <f ca="1">IFERROR(qlIndexFixing(Euribor3MLegacy,AN2656,TRUE,CalibrationTrigger),"")</f>
        <v/>
      </c>
      <c r="AR2656" s="78">
        <f>IFERROR(_xll.qlIndexFixing(Eonia,AN2656,TRUE,CalibrationTrigger),"")</f>
        <v>5.3308059038492672E-3</v>
      </c>
    </row>
    <row r="2657" spans="35:44">
      <c r="AI2657" s="64" t="s">
        <v>99</v>
      </c>
      <c r="AJ2657" s="146">
        <f>IFERROR(_xll.qlInterestRateIndexFixingDate(ContBasisIndex3MCorrected,AK2657),"")</f>
        <v>58176</v>
      </c>
      <c r="AK2657" s="146">
        <f>_xll.qlCalendarAdvance(Calendar,$AK2656,AI2657,,,trigger)</f>
        <v>58180</v>
      </c>
      <c r="AL2657" s="78">
        <f>IFERROR(_xll.qlIndexFixing(ContinuousBasisIndex3M,AJ2657,TRUE,)-_xll.qlIndexFixing($AV$1,AJ2657,TRUE,CalibrationTrigger),"")</f>
        <v>5.4465568447699658E-4</v>
      </c>
      <c r="AN2657" s="146">
        <f>IFERROR(_xll.qlInterestRateIndexFixingDate(ContBasisIndex6MCorrected,AK2657),"")</f>
        <v>58176</v>
      </c>
      <c r="AO2657" s="74">
        <f>_xll.qlIndexFixing(ContinuousBasisIndex3M,AJ2657,TRUE,)</f>
        <v>5.8402770564428032E-3</v>
      </c>
      <c r="AP2657" s="74" t="e">
        <f ca="1">qlIndexFixing(ContBasisIndex3MCorrected,AJ2657,TRUE,)</f>
        <v>#NAME?</v>
      </c>
      <c r="AQ2657" s="74" t="str">
        <f ca="1">IFERROR(qlIndexFixing(Euribor3MLegacy,AN2657,TRUE,CalibrationTrigger),"")</f>
        <v/>
      </c>
      <c r="AR2657" s="78">
        <f>IFERROR(_xll.qlIndexFixing(Eonia,AN2657,TRUE,CalibrationTrigger),"")</f>
        <v>5.3257625743086123E-3</v>
      </c>
    </row>
    <row r="2658" spans="35:44">
      <c r="AI2658" s="64" t="s">
        <v>99</v>
      </c>
      <c r="AJ2658" s="146">
        <f>IFERROR(_xll.qlInterestRateIndexFixingDate(ContBasisIndex3MCorrected,AK2658),"")</f>
        <v>58183</v>
      </c>
      <c r="AK2658" s="146">
        <f>_xll.qlCalendarAdvance(Calendar,$AK2657,AI2658,,,trigger)</f>
        <v>58187</v>
      </c>
      <c r="AL2658" s="78">
        <f>IFERROR(_xll.qlIndexFixing(ContinuousBasisIndex3M,AJ2658,TRUE,)-_xll.qlIndexFixing($AV$1,AJ2658,TRUE,CalibrationTrigger),"")</f>
        <v>5.446495487231133E-4</v>
      </c>
      <c r="AN2658" s="146">
        <f>IFERROR(_xll.qlInterestRateIndexFixingDate(ContBasisIndex6MCorrected,AK2658),"")</f>
        <v>58183</v>
      </c>
      <c r="AO2658" s="74">
        <f>_xll.qlIndexFixing(ContinuousBasisIndex3M,AJ2658,TRUE,)</f>
        <v>5.8354565986946712E-3</v>
      </c>
      <c r="AP2658" s="74" t="e">
        <f ca="1">qlIndexFixing(ContBasisIndex3MCorrected,AJ2658,TRUE,)</f>
        <v>#NAME?</v>
      </c>
      <c r="AQ2658" s="74" t="str">
        <f ca="1">IFERROR(qlIndexFixing(Euribor3MLegacy,AN2658,TRUE,CalibrationTrigger),"")</f>
        <v/>
      </c>
      <c r="AR2658" s="78">
        <f>IFERROR(_xll.qlIndexFixing(Eonia,AN2658,TRUE,CalibrationTrigger),"")</f>
        <v>5.3207491829532216E-3</v>
      </c>
    </row>
    <row r="2659" spans="35:44">
      <c r="AI2659" s="64" t="s">
        <v>99</v>
      </c>
      <c r="AJ2659" s="146">
        <f>IFERROR(_xll.qlInterestRateIndexFixingDate(ContBasisIndex3MCorrected,AK2659),"")</f>
        <v>58190</v>
      </c>
      <c r="AK2659" s="146">
        <f>_xll.qlCalendarAdvance(Calendar,$AK2658,AI2659,,,trigger)</f>
        <v>58194</v>
      </c>
      <c r="AL2659" s="78">
        <f>IFERROR(_xll.qlIndexFixing(ContinuousBasisIndex3M,AJ2659,TRUE,)-_xll.qlIndexFixing($AV$1,AJ2659,TRUE,CalibrationTrigger),"")</f>
        <v>5.4464343784954832E-4</v>
      </c>
      <c r="AN2659" s="146">
        <f>IFERROR(_xll.qlInterestRateIndexFixingDate(ContBasisIndex6MCorrected,AK2659),"")</f>
        <v>58190</v>
      </c>
      <c r="AO2659" s="74">
        <f>_xll.qlIndexFixing(ContinuousBasisIndex3M,AJ2659,TRUE,)</f>
        <v>5.8306661483409107E-3</v>
      </c>
      <c r="AP2659" s="74" t="e">
        <f ca="1">qlIndexFixing(ContBasisIndex3MCorrected,AJ2659,TRUE,)</f>
        <v>#NAME?</v>
      </c>
      <c r="AQ2659" s="74" t="str">
        <f ca="1">IFERROR(qlIndexFixing(Euribor3MLegacy,AN2659,TRUE,CalibrationTrigger),"")</f>
        <v/>
      </c>
      <c r="AR2659" s="78">
        <f>IFERROR(_xll.qlIndexFixing(Eonia,AN2659,TRUE,CalibrationTrigger),"")</f>
        <v>5.3157657297830951E-3</v>
      </c>
    </row>
    <row r="2660" spans="35:44">
      <c r="AI2660" s="64" t="s">
        <v>99</v>
      </c>
      <c r="AJ2660" s="146">
        <f>IFERROR(_xll.qlInterestRateIndexFixingDate(ContBasisIndex3MCorrected,AK2660),"")</f>
        <v>58197</v>
      </c>
      <c r="AK2660" s="146">
        <f>_xll.qlCalendarAdvance(Calendar,$AK2659,AI2660,,,trigger)</f>
        <v>58201</v>
      </c>
      <c r="AL2660" s="78">
        <f>IFERROR(_xll.qlIndexFixing(ContinuousBasisIndex3M,AJ2660,TRUE,)-_xll.qlIndexFixing($AV$1,AJ2660,TRUE,CalibrationTrigger),"")</f>
        <v>5.4464531743147592E-4</v>
      </c>
      <c r="AN2660" s="146">
        <f>IFERROR(_xll.qlInterestRateIndexFixingDate(ContBasisIndex6MCorrected,AK2660),"")</f>
        <v>58197</v>
      </c>
      <c r="AO2660" s="74">
        <f>_xll.qlIndexFixing(ContinuousBasisIndex3M,AJ2660,TRUE,)</f>
        <v>5.8256186025964695E-3</v>
      </c>
      <c r="AP2660" s="74" t="e">
        <f ca="1">qlIndexFixing(ContBasisIndex3MCorrected,AJ2660,TRUE,)</f>
        <v>#NAME?</v>
      </c>
      <c r="AQ2660" s="74" t="str">
        <f ca="1">IFERROR(qlIndexFixing(Euribor3MLegacy,AN2660,TRUE,CalibrationTrigger),"")</f>
        <v/>
      </c>
      <c r="AR2660" s="78">
        <f>IFERROR(_xll.qlIndexFixing(Eonia,AN2660,TRUE,CalibrationTrigger),"")</f>
        <v>5.3108122148248782E-3</v>
      </c>
    </row>
    <row r="2661" spans="35:44">
      <c r="AI2661" s="64" t="s">
        <v>99</v>
      </c>
      <c r="AJ2661" s="146">
        <f>IFERROR(_xll.qlInterestRateIndexFixingDate(ContBasisIndex3MCorrected,AK2661),"")</f>
        <v>58204</v>
      </c>
      <c r="AK2661" s="146">
        <f>_xll.qlCalendarAdvance(Calendar,$AK2660,AI2661,,,trigger)</f>
        <v>58208</v>
      </c>
      <c r="AL2661" s="78">
        <f>IFERROR(_xll.qlIndexFixing(ContinuousBasisIndex3M,AJ2661,TRUE,)-_xll.qlIndexFixing($AV$1,AJ2661,TRUE,CalibrationTrigger),"")</f>
        <v>5.4463925061225445E-4</v>
      </c>
      <c r="AN2661" s="146">
        <f>IFERROR(_xll.qlInterestRateIndexFixingDate(ContBasisIndex6MCorrected,AK2661),"")</f>
        <v>58204</v>
      </c>
      <c r="AO2661" s="74">
        <f>_xll.qlIndexFixing(ContinuousBasisIndex3M,AJ2661,TRUE,)</f>
        <v>5.8208902333829089E-3</v>
      </c>
      <c r="AP2661" s="74" t="e">
        <f ca="1">qlIndexFixing(ContBasisIndex3MCorrected,AJ2661,TRUE,)</f>
        <v>#NAME?</v>
      </c>
      <c r="AQ2661" s="74" t="str">
        <f ca="1">IFERROR(qlIndexFixing(Euribor3MLegacy,AN2661,TRUE,CalibrationTrigger),"")</f>
        <v/>
      </c>
      <c r="AR2661" s="78">
        <f>IFERROR(_xll.qlIndexFixing(Eonia,AN2661,TRUE,CalibrationTrigger),"")</f>
        <v>5.3058886380785708E-3</v>
      </c>
    </row>
    <row r="2662" spans="35:44">
      <c r="AI2662" s="64" t="s">
        <v>99</v>
      </c>
      <c r="AJ2662" s="146">
        <f>IFERROR(_xll.qlInterestRateIndexFixingDate(ContBasisIndex3MCorrected,AK2662),"")</f>
        <v>58211</v>
      </c>
      <c r="AK2662" s="146">
        <f>_xll.qlCalendarAdvance(Calendar,$AK2661,AI2662,,,trigger)</f>
        <v>58215</v>
      </c>
      <c r="AL2662" s="78">
        <f>IFERROR(_xll.qlIndexFixing(ContinuousBasisIndex3M,AJ2662,TRUE,)-_xll.qlIndexFixing($AV$1,AJ2662,TRUE,CalibrationTrigger),"")</f>
        <v>5.4463320848371823E-4</v>
      </c>
      <c r="AN2662" s="146">
        <f>IFERROR(_xll.qlInterestRateIndexFixingDate(ContBasisIndex6MCorrected,AK2662),"")</f>
        <v>58211</v>
      </c>
      <c r="AO2662" s="74">
        <f>_xll.qlIndexFixing(ContinuousBasisIndex3M,AJ2662,TRUE,)</f>
        <v>5.816191871540719E-3</v>
      </c>
      <c r="AP2662" s="74" t="e">
        <f ca="1">qlIndexFixing(ContBasisIndex3MCorrected,AJ2662,TRUE,)</f>
        <v>#NAME?</v>
      </c>
      <c r="AQ2662" s="74" t="str">
        <f ca="1">IFERROR(qlIndexFixing(Euribor3MLegacy,AN2662,TRUE,CalibrationTrigger),"")</f>
        <v/>
      </c>
      <c r="AR2662" s="78">
        <f>IFERROR(_xll.qlIndexFixing(Eonia,AN2662,TRUE,CalibrationTrigger),"")</f>
        <v>5.3009949994908823E-3</v>
      </c>
    </row>
    <row r="2663" spans="35:44">
      <c r="AI2663" s="64" t="s">
        <v>99</v>
      </c>
      <c r="AJ2663" s="146">
        <f>IFERROR(_xll.qlInterestRateIndexFixingDate(ContBasisIndex3MCorrected,AK2663),"")</f>
        <v>58218</v>
      </c>
      <c r="AK2663" s="146">
        <f>_xll.qlCalendarAdvance(Calendar,$AK2662,AI2663,,,trigger)</f>
        <v>58222</v>
      </c>
      <c r="AL2663" s="78">
        <f>IFERROR(_xll.qlIndexFixing(ContinuousBasisIndex3M,AJ2663,TRUE,)-_xll.qlIndexFixing($AV$1,AJ2663,TRUE,CalibrationTrigger),"")</f>
        <v>5.446271909711432E-4</v>
      </c>
      <c r="AN2663" s="146">
        <f>IFERROR(_xll.qlInterestRateIndexFixingDate(ContBasisIndex6MCorrected,AK2663),"")</f>
        <v>58218</v>
      </c>
      <c r="AO2663" s="74">
        <f>_xll.qlIndexFixing(ContinuousBasisIndex3M,AJ2663,TRUE,)</f>
        <v>5.8115235168874364E-3</v>
      </c>
      <c r="AP2663" s="74" t="e">
        <f ca="1">qlIndexFixing(ContBasisIndex3MCorrected,AJ2663,TRUE,)</f>
        <v>#NAME?</v>
      </c>
      <c r="AQ2663" s="74" t="str">
        <f ca="1">IFERROR(qlIndexFixing(Euribor3MLegacy,AN2663,TRUE,CalibrationTrigger),"")</f>
        <v/>
      </c>
      <c r="AR2663" s="78">
        <f>IFERROR(_xll.qlIndexFixing(Eonia,AN2663,TRUE,CalibrationTrigger),"")</f>
        <v>5.2961312991151033E-3</v>
      </c>
    </row>
    <row r="2664" spans="35:44">
      <c r="AI2664" s="64" t="s">
        <v>99</v>
      </c>
      <c r="AJ2664" s="146">
        <f>IFERROR(_xll.qlInterestRateIndexFixingDate(ContBasisIndex3MCorrected,AK2664),"")</f>
        <v>58225</v>
      </c>
      <c r="AK2664" s="146">
        <f>_xll.qlCalendarAdvance(Calendar,$AK2663,AI2664,,,trigger)</f>
        <v>58229</v>
      </c>
      <c r="AL2664" s="78">
        <f>IFERROR(_xll.qlIndexFixing(ContinuousBasisIndex3M,AJ2664,TRUE,)-_xll.qlIndexFixing($AV$1,AJ2664,TRUE,CalibrationTrigger),"")</f>
        <v>5.4462119799546151E-4</v>
      </c>
      <c r="AN2664" s="146">
        <f>IFERROR(_xll.qlInterestRateIndexFixingDate(ContBasisIndex6MCorrected,AK2664),"")</f>
        <v>58225</v>
      </c>
      <c r="AO2664" s="74">
        <f>_xll.qlIndexFixing(ContinuousBasisIndex3M,AJ2664,TRUE,)</f>
        <v>5.8068851692362538E-3</v>
      </c>
      <c r="AP2664" s="74" t="e">
        <f ca="1">qlIndexFixing(ContBasisIndex3MCorrected,AJ2664,TRUE,)</f>
        <v>#NAME?</v>
      </c>
      <c r="AQ2664" s="74" t="str">
        <f ca="1">IFERROR(qlIndexFixing(Euribor3MLegacy,AN2664,TRUE,CalibrationTrigger),"")</f>
        <v/>
      </c>
      <c r="AR2664" s="78">
        <f>IFERROR(_xll.qlIndexFixing(Eonia,AN2664,TRUE,CalibrationTrigger),"")</f>
        <v>5.2912975368446524E-3</v>
      </c>
    </row>
    <row r="2665" spans="35:44">
      <c r="AI2665" s="64" t="s">
        <v>99</v>
      </c>
      <c r="AJ2665" s="146">
        <f>IFERROR(_xll.qlInterestRateIndexFixingDate(ContBasisIndex3MCorrected,AK2665),"")</f>
        <v>58232</v>
      </c>
      <c r="AK2665" s="146">
        <f>_xll.qlCalendarAdvance(Calendar,$AK2664,AI2665,,,trigger)</f>
        <v>58236</v>
      </c>
      <c r="AL2665" s="78">
        <f>IFERROR(_xll.qlIndexFixing(ContinuousBasisIndex3M,AJ2665,TRUE,)-_xll.qlIndexFixing($AV$1,AJ2665,TRUE,CalibrationTrigger),"")</f>
        <v>5.4461522948021437E-4</v>
      </c>
      <c r="AN2665" s="146">
        <f>IFERROR(_xll.qlInterestRateIndexFixingDate(ContBasisIndex6MCorrected,AK2665),"")</f>
        <v>58232</v>
      </c>
      <c r="AO2665" s="74">
        <f>_xll.qlIndexFixing(ContinuousBasisIndex3M,AJ2665,TRUE,)</f>
        <v>5.8022768284064479E-3</v>
      </c>
      <c r="AP2665" s="74" t="e">
        <f ca="1">qlIndexFixing(ContBasisIndex3MCorrected,AJ2665,TRUE,)</f>
        <v>#NAME?</v>
      </c>
      <c r="AQ2665" s="74" t="str">
        <f ca="1">IFERROR(qlIndexFixing(Euribor3MLegacy,AN2665,TRUE,CalibrationTrigger),"")</f>
        <v/>
      </c>
      <c r="AR2665" s="78">
        <f>IFERROR(_xll.qlIndexFixing(Eonia,AN2665,TRUE,CalibrationTrigger),"")</f>
        <v>5.2864937128127565E-3</v>
      </c>
    </row>
    <row r="2666" spans="35:44">
      <c r="AI2666" s="64" t="s">
        <v>99</v>
      </c>
      <c r="AJ2666" s="146">
        <f>IFERROR(_xll.qlInterestRateIndexFixingDate(ContBasisIndex3MCorrected,AK2666),"")</f>
        <v>58239</v>
      </c>
      <c r="AK2666" s="146">
        <f>_xll.qlCalendarAdvance(Calendar,$AK2665,AI2666,,,trigger)</f>
        <v>58243</v>
      </c>
      <c r="AL2666" s="78">
        <f>IFERROR(_xll.qlIndexFixing(ContinuousBasisIndex3M,AJ2666,TRUE,)-_xll.qlIndexFixing($AV$1,AJ2666,TRUE,CalibrationTrigger),"")</f>
        <v>5.4460928535328412E-4</v>
      </c>
      <c r="AN2666" s="146">
        <f>IFERROR(_xll.qlInterestRateIndexFixingDate(ContBasisIndex6MCorrected,AK2666),"")</f>
        <v>58239</v>
      </c>
      <c r="AO2666" s="74">
        <f>_xll.qlIndexFixing(ContinuousBasisIndex3M,AJ2666,TRUE,)</f>
        <v>5.797698494219029E-3</v>
      </c>
      <c r="AP2666" s="74" t="e">
        <f ca="1">qlIndexFixing(ContBasisIndex3MCorrected,AJ2666,TRUE,)</f>
        <v>#NAME?</v>
      </c>
      <c r="AQ2666" s="74" t="str">
        <f ca="1">IFERROR(qlIndexFixing(Euribor3MLegacy,AN2666,TRUE,CalibrationTrigger),"")</f>
        <v/>
      </c>
      <c r="AR2666" s="78">
        <f>IFERROR(_xll.qlIndexFixing(Eonia,AN2666,TRUE,CalibrationTrigger),"")</f>
        <v>5.2817198269394794E-3</v>
      </c>
    </row>
    <row r="2667" spans="35:44">
      <c r="AI2667" s="64" t="s">
        <v>99</v>
      </c>
      <c r="AJ2667" s="146">
        <f>IFERROR(_xll.qlInterestRateIndexFixingDate(ContBasisIndex3MCorrected,AK2667),"")</f>
        <v>58246</v>
      </c>
      <c r="AK2667" s="146">
        <f>_xll.qlCalendarAdvance(Calendar,$AK2666,AI2667,,,trigger)</f>
        <v>58250</v>
      </c>
      <c r="AL2667" s="78">
        <f>IFERROR(_xll.qlIndexFixing(ContinuousBasisIndex3M,AJ2667,TRUE,)-_xll.qlIndexFixing($AV$1,AJ2667,TRUE,CalibrationTrigger),"")</f>
        <v>5.4460336553647463E-4</v>
      </c>
      <c r="AN2667" s="146">
        <f>IFERROR(_xll.qlInterestRateIndexFixingDate(ContBasisIndex6MCorrected,AK2667),"")</f>
        <v>58246</v>
      </c>
      <c r="AO2667" s="74">
        <f>_xll.qlIndexFixing(ContinuousBasisIndex3M,AJ2667,TRUE,)</f>
        <v>5.793150166490668E-3</v>
      </c>
      <c r="AP2667" s="74" t="e">
        <f ca="1">qlIndexFixing(ContBasisIndex3MCorrected,AJ2667,TRUE,)</f>
        <v>#NAME?</v>
      </c>
      <c r="AQ2667" s="74" t="str">
        <f ca="1">IFERROR(qlIndexFixing(Euribor3MLegacy,AN2667,TRUE,CalibrationTrigger),"")</f>
        <v/>
      </c>
      <c r="AR2667" s="78">
        <f>IFERROR(_xll.qlIndexFixing(Eonia,AN2667,TRUE,CalibrationTrigger),"")</f>
        <v>5.2769758792248211E-3</v>
      </c>
    </row>
    <row r="2668" spans="35:44">
      <c r="AI2668" s="64" t="s">
        <v>99</v>
      </c>
      <c r="AJ2668" s="146">
        <f>IFERROR(_xll.qlInterestRateIndexFixingDate(ContBasisIndex3MCorrected,AK2668),"")</f>
        <v>58253</v>
      </c>
      <c r="AK2668" s="146">
        <f>_xll.qlCalendarAdvance(Calendar,$AK2667,AI2668,,,trigger)</f>
        <v>58257</v>
      </c>
      <c r="AL2668" s="78">
        <f>IFERROR(_xll.qlIndexFixing(ContinuousBasisIndex3M,AJ2668,TRUE,)-_xll.qlIndexFixing($AV$1,AJ2668,TRUE,CalibrationTrigger),"")</f>
        <v>5.4459746995419098E-4</v>
      </c>
      <c r="AN2668" s="146">
        <f>IFERROR(_xll.qlInterestRateIndexFixingDate(ContBasisIndex6MCorrected,AK2668),"")</f>
        <v>58253</v>
      </c>
      <c r="AO2668" s="74">
        <f>_xll.qlIndexFixing(ContinuousBasisIndex3M,AJ2668,TRUE,)</f>
        <v>5.7886318450415062E-3</v>
      </c>
      <c r="AP2668" s="74" t="e">
        <f ca="1">qlIndexFixing(ContBasisIndex3MCorrected,AJ2668,TRUE,)</f>
        <v>#NAME?</v>
      </c>
      <c r="AQ2668" s="74" t="str">
        <f ca="1">IFERROR(qlIndexFixing(Euribor3MLegacy,AN2668,TRUE,CalibrationTrigger),"")</f>
        <v/>
      </c>
      <c r="AR2668" s="78">
        <f>IFERROR(_xll.qlIndexFixing(Eonia,AN2668,TRUE,CalibrationTrigger),"")</f>
        <v>5.2722618696687817E-3</v>
      </c>
    </row>
    <row r="2669" spans="35:44">
      <c r="AI2669" s="64" t="s">
        <v>99</v>
      </c>
      <c r="AJ2669" s="146">
        <f>IFERROR(_xll.qlInterestRateIndexFixingDate(ContBasisIndex3MCorrected,AK2669),"")</f>
        <v>58260</v>
      </c>
      <c r="AK2669" s="146">
        <f>_xll.qlCalendarAdvance(Calendar,$AK2668,AI2669,,,trigger)</f>
        <v>58264</v>
      </c>
      <c r="AL2669" s="78">
        <f>IFERROR(_xll.qlIndexFixing(ContinuousBasisIndex3M,AJ2669,TRUE,)-_xll.qlIndexFixing($AV$1,AJ2669,TRUE,CalibrationTrigger),"")</f>
        <v>5.4459159853171256E-4</v>
      </c>
      <c r="AN2669" s="146">
        <f>IFERROR(_xll.qlInterestRateIndexFixingDate(ContBasisIndex6MCorrected,AK2669),"")</f>
        <v>58260</v>
      </c>
      <c r="AO2669" s="74">
        <f>_xll.qlIndexFixing(ContinuousBasisIndex3M,AJ2669,TRUE,)</f>
        <v>5.7841435296942965E-3</v>
      </c>
      <c r="AP2669" s="74" t="e">
        <f ca="1">qlIndexFixing(ContBasisIndex3MCorrected,AJ2669,TRUE,)</f>
        <v>#NAME?</v>
      </c>
      <c r="AQ2669" s="74" t="str">
        <f ca="1">IFERROR(qlIndexFixing(Euribor3MLegacy,AN2669,TRUE,CalibrationTrigger),"")</f>
        <v/>
      </c>
      <c r="AR2669" s="78">
        <f>IFERROR(_xll.qlIndexFixing(Eonia,AN2669,TRUE,CalibrationTrigger),"")</f>
        <v>5.2675777982447158E-3</v>
      </c>
    </row>
    <row r="2670" spans="35:44">
      <c r="AI2670" s="64" t="s">
        <v>99</v>
      </c>
      <c r="AJ2670" s="146">
        <f>IFERROR(_xll.qlInterestRateIndexFixingDate(ContBasisIndex3MCorrected,AK2670),"")</f>
        <v>58267</v>
      </c>
      <c r="AK2670" s="146">
        <f>_xll.qlCalendarAdvance(Calendar,$AK2669,AI2670,,,trigger)</f>
        <v>58271</v>
      </c>
      <c r="AL2670" s="78">
        <f>IFERROR(_xll.qlIndexFixing(ContinuousBasisIndex3M,AJ2670,TRUE,)-_xll.qlIndexFixing($AV$1,AJ2670,TRUE,CalibrationTrigger),"")</f>
        <v>5.4458575119344706E-4</v>
      </c>
      <c r="AN2670" s="146">
        <f>IFERROR(_xll.qlInterestRateIndexFixingDate(ContBasisIndex6MCorrected,AK2670),"")</f>
        <v>58267</v>
      </c>
      <c r="AO2670" s="74">
        <f>_xll.qlIndexFixing(ContinuousBasisIndex3M,AJ2670,TRUE,)</f>
        <v>5.7796852202691811E-3</v>
      </c>
      <c r="AP2670" s="74" t="e">
        <f ca="1">qlIndexFixing(ContBasisIndex3MCorrected,AJ2670,TRUE,)</f>
        <v>#NAME?</v>
      </c>
      <c r="AQ2670" s="74" t="str">
        <f ca="1">IFERROR(qlIndexFixing(Euribor3MLegacy,AN2670,TRUE,CalibrationTrigger),"")</f>
        <v/>
      </c>
      <c r="AR2670" s="78">
        <f>IFERROR(_xll.qlIndexFixing(Eonia,AN2670,TRUE,CalibrationTrigger),"")</f>
        <v>5.2629236650059141E-3</v>
      </c>
    </row>
    <row r="2671" spans="35:44">
      <c r="AI2671" s="64" t="s">
        <v>99</v>
      </c>
      <c r="AJ2671" s="146">
        <f>IFERROR(_xll.qlInterestRateIndexFixingDate(ContBasisIndex3MCorrected,AK2671),"")</f>
        <v>58274</v>
      </c>
      <c r="AK2671" s="146">
        <f>_xll.qlCalendarAdvance(Calendar,$AK2670,AI2671,,,trigger)</f>
        <v>58278</v>
      </c>
      <c r="AL2671" s="78">
        <f>IFERROR(_xll.qlIndexFixing(ContinuousBasisIndex3M,AJ2671,TRUE,)-_xll.qlIndexFixing($AV$1,AJ2671,TRUE,CalibrationTrigger),"")</f>
        <v>5.445799278664086E-4</v>
      </c>
      <c r="AN2671" s="146">
        <f>IFERROR(_xll.qlInterestRateIndexFixingDate(ContBasisIndex6MCorrected,AK2671),"")</f>
        <v>58274</v>
      </c>
      <c r="AO2671" s="74">
        <f>_xll.qlIndexFixing(ContinuousBasisIndex3M,AJ2671,TRUE,)</f>
        <v>5.7752569165923865E-3</v>
      </c>
      <c r="AP2671" s="74" t="e">
        <f ca="1">qlIndexFixing(ContBasisIndex3MCorrected,AJ2671,TRUE,)</f>
        <v>#NAME?</v>
      </c>
      <c r="AQ2671" s="74" t="str">
        <f ca="1">IFERROR(qlIndexFixing(Euribor3MLegacy,AN2671,TRUE,CalibrationTrigger),"")</f>
        <v/>
      </c>
      <c r="AR2671" s="78">
        <f>IFERROR(_xll.qlIndexFixing(Eonia,AN2671,TRUE,CalibrationTrigger),"")</f>
        <v>5.2582994699257313E-3</v>
      </c>
    </row>
    <row r="2672" spans="35:44">
      <c r="AI2672" s="64" t="s">
        <v>99</v>
      </c>
      <c r="AJ2672" s="146">
        <f>IFERROR(_xll.qlInterestRateIndexFixingDate(ContBasisIndex3MCorrected,AK2672),"")</f>
        <v>58281</v>
      </c>
      <c r="AK2672" s="146">
        <f>_xll.qlCalendarAdvance(Calendar,$AK2671,AI2672,,,trigger)</f>
        <v>58285</v>
      </c>
      <c r="AL2672" s="78">
        <f>IFERROR(_xll.qlIndexFixing(ContinuousBasisIndex3M,AJ2672,TRUE,)-_xll.qlIndexFixing($AV$1,AJ2672,TRUE,CalibrationTrigger),"")</f>
        <v>5.445741284750066E-4</v>
      </c>
      <c r="AN2672" s="146">
        <f>IFERROR(_xll.qlInterestRateIndexFixingDate(ContBasisIndex6MCorrected,AK2672),"")</f>
        <v>58281</v>
      </c>
      <c r="AO2672" s="74">
        <f>_xll.qlIndexFixing(ContinuousBasisIndex3M,AJ2672,TRUE,)</f>
        <v>5.770858618484925E-3</v>
      </c>
      <c r="AP2672" s="74" t="e">
        <f ca="1">qlIndexFixing(ContBasisIndex3MCorrected,AJ2672,TRUE,)</f>
        <v>#NAME?</v>
      </c>
      <c r="AQ2672" s="74" t="str">
        <f ca="1">IFERROR(qlIndexFixing(Euribor3MLegacy,AN2672,TRUE,CalibrationTrigger),"")</f>
        <v/>
      </c>
      <c r="AR2672" s="78">
        <f>IFERROR(_xll.qlIndexFixing(Eonia,AN2672,TRUE,CalibrationTrigger),"")</f>
        <v>5.2537052130041673E-3</v>
      </c>
    </row>
    <row r="2673" spans="35:44">
      <c r="AI2673" s="64" t="s">
        <v>99</v>
      </c>
      <c r="AJ2673" s="146">
        <f>IFERROR(_xll.qlInterestRateIndexFixingDate(ContBasisIndex3MCorrected,AK2673),"")</f>
        <v>58288</v>
      </c>
      <c r="AK2673" s="146">
        <f>_xll.qlCalendarAdvance(Calendar,$AK2672,AI2673,,,trigger)</f>
        <v>58292</v>
      </c>
      <c r="AL2673" s="78">
        <f>IFERROR(_xll.qlIndexFixing(ContinuousBasisIndex3M,AJ2673,TRUE,)-_xll.qlIndexFixing($AV$1,AJ2673,TRUE,CalibrationTrigger),"")</f>
        <v>5.4456835294625604E-4</v>
      </c>
      <c r="AN2673" s="146">
        <f>IFERROR(_xll.qlInterestRateIndexFixingDate(ContBasisIndex6MCorrected,AK2673),"")</f>
        <v>58288</v>
      </c>
      <c r="AO2673" s="74">
        <f>_xll.qlIndexFixing(ContinuousBasisIndex3M,AJ2673,TRUE,)</f>
        <v>5.7664903257756304E-3</v>
      </c>
      <c r="AP2673" s="74" t="e">
        <f ca="1">qlIndexFixing(ContBasisIndex3MCorrected,AJ2673,TRUE,)</f>
        <v>#NAME?</v>
      </c>
      <c r="AQ2673" s="74" t="str">
        <f ca="1">IFERROR(qlIndexFixing(Euribor3MLegacy,AN2673,TRUE,CalibrationTrigger),"")</f>
        <v/>
      </c>
      <c r="AR2673" s="78">
        <f>IFERROR(_xll.qlIndexFixing(Eonia,AN2673,TRUE,CalibrationTrigger),"")</f>
        <v>5.2491408942145767E-3</v>
      </c>
    </row>
    <row r="2674" spans="35:44">
      <c r="AI2674" s="64" t="s">
        <v>99</v>
      </c>
      <c r="AJ2674" s="146">
        <f>IFERROR(_xll.qlInterestRateIndexFixingDate(ContBasisIndex3MCorrected,AK2674),"")</f>
        <v>58295</v>
      </c>
      <c r="AK2674" s="146">
        <f>_xll.qlCalendarAdvance(Calendar,$AK2673,AI2674,,,trigger)</f>
        <v>58299</v>
      </c>
      <c r="AL2674" s="78">
        <f>IFERROR(_xll.qlIndexFixing(ContinuousBasisIndex3M,AJ2674,TRUE,)-_xll.qlIndexFixing($AV$1,AJ2674,TRUE,CalibrationTrigger),"")</f>
        <v>5.4456260120543283E-4</v>
      </c>
      <c r="AN2674" s="146">
        <f>IFERROR(_xll.qlInterestRateIndexFixingDate(ContBasisIndex6MCorrected,AK2674),"")</f>
        <v>58295</v>
      </c>
      <c r="AO2674" s="74">
        <f>_xll.qlIndexFixing(ContinuousBasisIndex3M,AJ2674,TRUE,)</f>
        <v>5.7621520382872514E-3</v>
      </c>
      <c r="AP2674" s="74" t="e">
        <f ca="1">qlIndexFixing(ContBasisIndex3MCorrected,AJ2674,TRUE,)</f>
        <v>#NAME?</v>
      </c>
      <c r="AQ2674" s="74" t="str">
        <f ca="1">IFERROR(qlIndexFixing(Euribor3MLegacy,AN2674,TRUE,CalibrationTrigger),"")</f>
        <v/>
      </c>
      <c r="AR2674" s="78">
        <f>IFERROR(_xll.qlIndexFixing(Eonia,AN2674,TRUE,CalibrationTrigger),"")</f>
        <v>5.2446065135569597E-3</v>
      </c>
    </row>
    <row r="2675" spans="35:44">
      <c r="AI2675" s="64" t="s">
        <v>99</v>
      </c>
      <c r="AJ2675" s="146">
        <f>IFERROR(_xll.qlInterestRateIndexFixingDate(ContBasisIndex3MCorrected,AK2675),"")</f>
        <v>58302</v>
      </c>
      <c r="AK2675" s="146">
        <f>_xll.qlCalendarAdvance(Calendar,$AK2674,AI2675,,,trigger)</f>
        <v>58306</v>
      </c>
      <c r="AL2675" s="78">
        <f>IFERROR(_xll.qlIndexFixing(ContinuousBasisIndex3M,AJ2675,TRUE,)-_xll.qlIndexFixing($AV$1,AJ2675,TRUE,CalibrationTrigger),"")</f>
        <v>5.4455687318042192E-4</v>
      </c>
      <c r="AN2675" s="146">
        <f>IFERROR(_xll.qlInterestRateIndexFixingDate(ContBasisIndex6MCorrected,AK2675),"")</f>
        <v>58302</v>
      </c>
      <c r="AO2675" s="74">
        <f>_xll.qlIndexFixing(ContinuousBasisIndex3M,AJ2675,TRUE,)</f>
        <v>5.7578437558503601E-3</v>
      </c>
      <c r="AP2675" s="74" t="e">
        <f ca="1">qlIndexFixing(ContBasisIndex3MCorrected,AJ2675,TRUE,)</f>
        <v>#NAME?</v>
      </c>
      <c r="AQ2675" s="74" t="str">
        <f ca="1">IFERROR(qlIndexFixing(Euribor3MLegacy,AN2675,TRUE,CalibrationTrigger),"")</f>
        <v/>
      </c>
      <c r="AR2675" s="78">
        <f>IFERROR(_xll.qlIndexFixing(Eonia,AN2675,TRUE,CalibrationTrigger),"")</f>
        <v>5.2401020710313162E-3</v>
      </c>
    </row>
    <row r="2676" spans="35:44">
      <c r="AI2676" s="64" t="s">
        <v>99</v>
      </c>
      <c r="AJ2676" s="146">
        <f>IFERROR(_xll.qlInterestRateIndexFixingDate(ContBasisIndex3MCorrected,AK2676),"")</f>
        <v>58309</v>
      </c>
      <c r="AK2676" s="146">
        <f>_xll.qlCalendarAdvance(Calendar,$AK2675,AI2676,,,trigger)</f>
        <v>58313</v>
      </c>
      <c r="AL2676" s="78">
        <f>IFERROR(_xll.qlIndexFixing(ContinuousBasisIndex3M,AJ2676,TRUE,)-_xll.qlIndexFixing($AV$1,AJ2676,TRUE,CalibrationTrigger),"")</f>
        <v>5.4455116879563101E-4</v>
      </c>
      <c r="AN2676" s="146">
        <f>IFERROR(_xll.qlInterestRateIndexFixingDate(ContBasisIndex6MCorrected,AK2676),"")</f>
        <v>58309</v>
      </c>
      <c r="AO2676" s="74">
        <f>_xll.qlIndexFixing(ContinuousBasisIndex3M,AJ2676,TRUE,)</f>
        <v>5.7535654782877059E-3</v>
      </c>
      <c r="AP2676" s="74" t="e">
        <f ca="1">qlIndexFixing(ContBasisIndex3MCorrected,AJ2676,TRUE,)</f>
        <v>#NAME?</v>
      </c>
      <c r="AQ2676" s="74" t="str">
        <f ca="1">IFERROR(qlIndexFixing(Euribor3MLegacy,AN2676,TRUE,CalibrationTrigger),"")</f>
        <v/>
      </c>
      <c r="AR2676" s="78">
        <f>IFERROR(_xll.qlIndexFixing(Eonia,AN2676,TRUE,CalibrationTrigger),"")</f>
        <v>5.2356275666642915E-3</v>
      </c>
    </row>
    <row r="2677" spans="35:44">
      <c r="AI2677" s="64" t="s">
        <v>99</v>
      </c>
      <c r="AJ2677" s="146">
        <f>IFERROR(_xll.qlInterestRateIndexFixingDate(ContBasisIndex3MCorrected,AK2677),"")</f>
        <v>58316</v>
      </c>
      <c r="AK2677" s="146">
        <f>_xll.qlCalendarAdvance(Calendar,$AK2676,AI2677,,,trigger)</f>
        <v>58320</v>
      </c>
      <c r="AL2677" s="78">
        <f>IFERROR(_xll.qlIndexFixing(ContinuousBasisIndex3M,AJ2677,TRUE,)-_xll.qlIndexFixing($AV$1,AJ2677,TRUE,CalibrationTrigger),"")</f>
        <v>5.4453761000284283E-4</v>
      </c>
      <c r="AN2677" s="146">
        <f>IFERROR(_xll.qlInterestRateIndexFixingDate(ContBasisIndex6MCorrected,AK2677),"")</f>
        <v>58316</v>
      </c>
      <c r="AO2677" s="74">
        <f>_xll.qlIndexFixing(ContinuousBasisIndex3M,AJ2677,TRUE,)</f>
        <v>5.7495690988080272E-3</v>
      </c>
      <c r="AP2677" s="74" t="e">
        <f ca="1">qlIndexFixing(ContBasisIndex3MCorrected,AJ2677,TRUE,)</f>
        <v>#NAME?</v>
      </c>
      <c r="AQ2677" s="74" t="str">
        <f ca="1">IFERROR(qlIndexFixing(Euribor3MLegacy,AN2677,TRUE,CalibrationTrigger),"")</f>
        <v/>
      </c>
      <c r="AR2677" s="78">
        <f>IFERROR(_xll.qlIndexFixing(Eonia,AN2677,TRUE,CalibrationTrigger),"")</f>
        <v>5.231183000402595E-3</v>
      </c>
    </row>
    <row r="2678" spans="35:44">
      <c r="AI2678" s="64" t="s">
        <v>99</v>
      </c>
      <c r="AJ2678" s="146">
        <f>IFERROR(_xll.qlInterestRateIndexFixingDate(ContBasisIndex3MCorrected,AK2678),"")</f>
        <v>58323</v>
      </c>
      <c r="AK2678" s="146">
        <f>_xll.qlCalendarAdvance(Calendar,$AK2677,AI2678,,,trigger)</f>
        <v>58327</v>
      </c>
      <c r="AL2678" s="78">
        <f>IFERROR(_xll.qlIndexFixing(ContinuousBasisIndex3M,AJ2678,TRUE,)-_xll.qlIndexFixing($AV$1,AJ2678,TRUE,CalibrationTrigger),"")</f>
        <v>5.4453195747560489E-4</v>
      </c>
      <c r="AN2678" s="146">
        <f>IFERROR(_xll.qlInterestRateIndexFixingDate(ContBasisIndex6MCorrected,AK2678),"")</f>
        <v>58323</v>
      </c>
      <c r="AO2678" s="74">
        <f>_xll.qlIndexFixing(ContinuousBasisIndex3M,AJ2678,TRUE,)</f>
        <v>5.7453487546617835E-3</v>
      </c>
      <c r="AP2678" s="74" t="e">
        <f ca="1">qlIndexFixing(ContBasisIndex3MCorrected,AJ2678,TRUE,)</f>
        <v>#NAME?</v>
      </c>
      <c r="AQ2678" s="74" t="str">
        <f ca="1">IFERROR(qlIndexFixing(Euribor3MLegacy,AN2678,TRUE,CalibrationTrigger),"")</f>
        <v/>
      </c>
      <c r="AR2678" s="78">
        <f>IFERROR(_xll.qlIndexFixing(Eonia,AN2678,TRUE,CalibrationTrigger),"")</f>
        <v>5.2267683722728719E-3</v>
      </c>
    </row>
    <row r="2679" spans="35:44">
      <c r="AI2679" s="64" t="s">
        <v>99</v>
      </c>
      <c r="AJ2679" s="146">
        <f>IFERROR(_xll.qlInterestRateIndexFixingDate(ContBasisIndex3MCorrected,AK2679),"")</f>
        <v>58330</v>
      </c>
      <c r="AK2679" s="146">
        <f>_xll.qlCalendarAdvance(Calendar,$AK2678,AI2679,,,trigger)</f>
        <v>58334</v>
      </c>
      <c r="AL2679" s="78">
        <f>IFERROR(_xll.qlIndexFixing(ContinuousBasisIndex3M,AJ2679,TRUE,)-_xll.qlIndexFixing($AV$1,AJ2679,TRUE,CalibrationTrigger),"")</f>
        <v>5.4452632833273951E-4</v>
      </c>
      <c r="AN2679" s="146">
        <f>IFERROR(_xll.qlInterestRateIndexFixingDate(ContBasisIndex6MCorrected,AK2679),"")</f>
        <v>58330</v>
      </c>
      <c r="AO2679" s="74">
        <f>_xll.qlIndexFixing(ContinuousBasisIndex3M,AJ2679,TRUE,)</f>
        <v>5.7411584143663734E-3</v>
      </c>
      <c r="AP2679" s="74" t="e">
        <f ca="1">qlIndexFixing(ContBasisIndex3MCorrected,AJ2679,TRUE,)</f>
        <v>#NAME?</v>
      </c>
      <c r="AQ2679" s="74" t="str">
        <f ca="1">IFERROR(qlIndexFixing(Euribor3MLegacy,AN2679,TRUE,CalibrationTrigger),"")</f>
        <v/>
      </c>
      <c r="AR2679" s="78">
        <f>IFERROR(_xll.qlIndexFixing(Eonia,AN2679,TRUE,CalibrationTrigger),"")</f>
        <v>5.2223836822751224E-3</v>
      </c>
    </row>
    <row r="2680" spans="35:44">
      <c r="AI2680" s="64" t="s">
        <v>99</v>
      </c>
      <c r="AJ2680" s="146">
        <f>IFERROR(_xll.qlInterestRateIndexFixingDate(ContBasisIndex3MCorrected,AK2680),"")</f>
        <v>58337</v>
      </c>
      <c r="AK2680" s="146">
        <f>_xll.qlCalendarAdvance(Calendar,$AK2679,AI2680,,,trigger)</f>
        <v>58341</v>
      </c>
      <c r="AL2680" s="78">
        <f>IFERROR(_xll.qlIndexFixing(ContinuousBasisIndex3M,AJ2680,TRUE,)-_xll.qlIndexFixing($AV$1,AJ2680,TRUE,CalibrationTrigger),"")</f>
        <v>5.445207225013354E-4</v>
      </c>
      <c r="AN2680" s="146">
        <f>IFERROR(_xll.qlInterestRateIndexFixingDate(ContBasisIndex6MCorrected,AK2680),"")</f>
        <v>58337</v>
      </c>
      <c r="AO2680" s="74">
        <f>_xll.qlIndexFixing(ContinuousBasisIndex3M,AJ2680,TRUE,)</f>
        <v>5.7369980777566519E-3</v>
      </c>
      <c r="AP2680" s="74" t="e">
        <f ca="1">qlIndexFixing(ContBasisIndex3MCorrected,AJ2680,TRUE,)</f>
        <v>#NAME?</v>
      </c>
      <c r="AQ2680" s="74" t="str">
        <f ca="1">IFERROR(qlIndexFixing(Euribor3MLegacy,AN2680,TRUE,CalibrationTrigger),"")</f>
        <v/>
      </c>
      <c r="AR2680" s="78">
        <f>IFERROR(_xll.qlIndexFixing(Eonia,AN2680,TRUE,CalibrationTrigger),"")</f>
        <v>5.2180289304359917E-3</v>
      </c>
    </row>
    <row r="2681" spans="35:44">
      <c r="AI2681" s="64" t="s">
        <v>99</v>
      </c>
      <c r="AJ2681" s="146">
        <f>IFERROR(_xll.qlInterestRateIndexFixingDate(ContBasisIndex3MCorrected,AK2681),"")</f>
        <v>58344</v>
      </c>
      <c r="AK2681" s="146">
        <f>_xll.qlCalendarAdvance(Calendar,$AK2680,AI2681,,,trigger)</f>
        <v>58348</v>
      </c>
      <c r="AL2681" s="78">
        <f>IFERROR(_xll.qlIndexFixing(ContinuousBasisIndex3M,AJ2681,TRUE,)-_xll.qlIndexFixing($AV$1,AJ2681,TRUE,CalibrationTrigger),"")</f>
        <v>5.4452299896394669E-4</v>
      </c>
      <c r="AN2681" s="146">
        <f>IFERROR(_xll.qlInterestRateIndexFixingDate(ContBasisIndex6MCorrected,AK2681),"")</f>
        <v>58344</v>
      </c>
      <c r="AO2681" s="74">
        <f>_xll.qlIndexFixing(ContinuousBasisIndex3M,AJ2681,TRUE,)</f>
        <v>5.7326241576970563E-3</v>
      </c>
      <c r="AP2681" s="74" t="e">
        <f ca="1">qlIndexFixing(ContBasisIndex3MCorrected,AJ2681,TRUE,)</f>
        <v>#NAME?</v>
      </c>
      <c r="AQ2681" s="74" t="str">
        <f ca="1">IFERROR(qlIndexFixing(Euribor3MLegacy,AN2681,TRUE,CalibrationTrigger),"")</f>
        <v/>
      </c>
      <c r="AR2681" s="78">
        <f>IFERROR(_xll.qlIndexFixing(Eonia,AN2681,TRUE,CalibrationTrigger),"")</f>
        <v>5.2137041166755438E-3</v>
      </c>
    </row>
    <row r="2682" spans="35:44">
      <c r="AI2682" s="64" t="s">
        <v>99</v>
      </c>
      <c r="AJ2682" s="146">
        <f>IFERROR(_xll.qlInterestRateIndexFixingDate(ContBasisIndex3MCorrected,AK2682),"")</f>
        <v>58351</v>
      </c>
      <c r="AK2682" s="146">
        <f>_xll.qlCalendarAdvance(Calendar,$AK2681,AI2682,,,trigger)</f>
        <v>58355</v>
      </c>
      <c r="AL2682" s="78">
        <f>IFERROR(_xll.qlIndexFixing(ContinuousBasisIndex3M,AJ2682,TRUE,)-_xll.qlIndexFixing($AV$1,AJ2682,TRUE,CalibrationTrigger),"")</f>
        <v>5.4451743490864339E-4</v>
      </c>
      <c r="AN2682" s="146">
        <f>IFERROR(_xll.qlInterestRateIndexFixingDate(ContBasisIndex6MCorrected,AK2682),"")</f>
        <v>58351</v>
      </c>
      <c r="AO2682" s="74">
        <f>_xll.qlIndexFixing(ContinuousBasisIndex3M,AJ2682,TRUE,)</f>
        <v>5.7285259058435251E-3</v>
      </c>
      <c r="AP2682" s="74" t="e">
        <f ca="1">qlIndexFixing(ContBasisIndex3MCorrected,AJ2682,TRUE,)</f>
        <v>#NAME?</v>
      </c>
      <c r="AQ2682" s="74" t="str">
        <f ca="1">IFERROR(qlIndexFixing(Euribor3MLegacy,AN2682,TRUE,CalibrationTrigger),"")</f>
        <v/>
      </c>
      <c r="AR2682" s="78">
        <f>IFERROR(_xll.qlIndexFixing(Eonia,AN2682,TRUE,CalibrationTrigger),"")</f>
        <v>5.209409241020424E-3</v>
      </c>
    </row>
    <row r="2683" spans="35:44">
      <c r="AI2683" s="64" t="s">
        <v>99</v>
      </c>
      <c r="AJ2683" s="146">
        <f>IFERROR(_xll.qlInterestRateIndexFixingDate(ContBasisIndex3MCorrected,AK2683),"")</f>
        <v>58358</v>
      </c>
      <c r="AK2683" s="146">
        <f>_xll.qlCalendarAdvance(Calendar,$AK2682,AI2683,,,trigger)</f>
        <v>58362</v>
      </c>
      <c r="AL2683" s="78">
        <f>IFERROR(_xll.qlIndexFixing(ContinuousBasisIndex3M,AJ2683,TRUE,)-_xll.qlIndexFixing($AV$1,AJ2683,TRUE,CalibrationTrigger),"")</f>
        <v>5.4451189399135243E-4</v>
      </c>
      <c r="AN2683" s="146">
        <f>IFERROR(_xll.qlInterestRateIndexFixingDate(ContBasisIndex6MCorrected,AK2683),"")</f>
        <v>58358</v>
      </c>
      <c r="AO2683" s="74">
        <f>_xll.qlIndexFixing(ContinuousBasisIndex3M,AJ2683,TRUE,)</f>
        <v>5.724457657690387E-3</v>
      </c>
      <c r="AP2683" s="74" t="e">
        <f ca="1">qlIndexFixing(ContBasisIndex3MCorrected,AJ2683,TRUE,)</f>
        <v>#NAME?</v>
      </c>
      <c r="AQ2683" s="74" t="str">
        <f ca="1">IFERROR(qlIndexFixing(Euribor3MLegacy,AN2683,TRUE,CalibrationTrigger),"")</f>
        <v/>
      </c>
      <c r="AR2683" s="78">
        <f>IFERROR(_xll.qlIndexFixing(Eonia,AN2683,TRUE,CalibrationTrigger),"")</f>
        <v>5.2051443034972777E-3</v>
      </c>
    </row>
    <row r="2684" spans="35:44">
      <c r="AI2684" s="64" t="s">
        <v>99</v>
      </c>
      <c r="AJ2684" s="146">
        <f>IFERROR(_xll.qlInterestRateIndexFixingDate(ContBasisIndex3MCorrected,AK2684),"")</f>
        <v>58365</v>
      </c>
      <c r="AK2684" s="146">
        <f>_xll.qlCalendarAdvance(Calendar,$AK2683,AI2684,,,trigger)</f>
        <v>58369</v>
      </c>
      <c r="AL2684" s="78">
        <f>IFERROR(_xll.qlIndexFixing(ContinuousBasisIndex3M,AJ2684,TRUE,)-_xll.qlIndexFixing($AV$1,AJ2684,TRUE,CalibrationTrigger),"")</f>
        <v>5.4450637613822229E-4</v>
      </c>
      <c r="AN2684" s="146">
        <f>IFERROR(_xll.qlInterestRateIndexFixingDate(ContBasisIndex6MCorrected,AK2684),"")</f>
        <v>58365</v>
      </c>
      <c r="AO2684" s="74">
        <f>_xll.qlIndexFixing(ContinuousBasisIndex3M,AJ2684,TRUE,)</f>
        <v>5.7204194130734271E-3</v>
      </c>
      <c r="AP2684" s="74" t="e">
        <f ca="1">qlIndexFixing(ContBasisIndex3MCorrected,AJ2684,TRUE,)</f>
        <v>#NAME?</v>
      </c>
      <c r="AQ2684" s="74" t="str">
        <f ca="1">IFERROR(qlIndexFixing(Euribor3MLegacy,AN2684,TRUE,CalibrationTrigger),"")</f>
        <v/>
      </c>
      <c r="AR2684" s="78">
        <f>IFERROR(_xll.qlIndexFixing(Eonia,AN2684,TRUE,CalibrationTrigger),"")</f>
        <v>5.200909304106105E-3</v>
      </c>
    </row>
    <row r="2685" spans="35:44">
      <c r="AI2685" s="64" t="s">
        <v>99</v>
      </c>
      <c r="AJ2685" s="146">
        <f>IFERROR(_xll.qlInterestRateIndexFixingDate(ContBasisIndex3MCorrected,AK2685),"")</f>
        <v>58372</v>
      </c>
      <c r="AK2685" s="146">
        <f>_xll.qlCalendarAdvance(Calendar,$AK2684,AI2685,,,trigger)</f>
        <v>58376</v>
      </c>
      <c r="AL2685" s="78">
        <f>IFERROR(_xll.qlIndexFixing(ContinuousBasisIndex3M,AJ2685,TRUE,)-_xll.qlIndexFixing($AV$1,AJ2685,TRUE,CalibrationTrigger),"")</f>
        <v>5.4450088128147819E-4</v>
      </c>
      <c r="AN2685" s="146">
        <f>IFERROR(_xll.qlInterestRateIndexFixingDate(ContBasisIndex6MCorrected,AK2685),"")</f>
        <v>58372</v>
      </c>
      <c r="AO2685" s="74">
        <f>_xll.qlIndexFixing(ContinuousBasisIndex3M,AJ2685,TRUE,)</f>
        <v>5.7164111718301649E-3</v>
      </c>
      <c r="AP2685" s="74" t="e">
        <f ca="1">qlIndexFixing(ContBasisIndex3MCorrected,AJ2685,TRUE,)</f>
        <v>#NAME?</v>
      </c>
      <c r="AQ2685" s="74" t="str">
        <f ca="1">IFERROR(qlIndexFixing(Euribor3MLegacy,AN2685,TRUE,CalibrationTrigger),"")</f>
        <v/>
      </c>
      <c r="AR2685" s="78">
        <f>IFERROR(_xll.qlIndexFixing(Eonia,AN2685,TRUE,CalibrationTrigger),"")</f>
        <v>5.196704242793615E-3</v>
      </c>
    </row>
    <row r="2686" spans="35:44">
      <c r="AI2686" s="64" t="s">
        <v>99</v>
      </c>
      <c r="AJ2686" s="146">
        <f>IFERROR(_xll.qlInterestRateIndexFixingDate(ContBasisIndex3MCorrected,AK2686),"")</f>
        <v>58379</v>
      </c>
      <c r="AK2686" s="146">
        <f>_xll.qlCalendarAdvance(Calendar,$AK2685,AI2686,,,trigger)</f>
        <v>58383</v>
      </c>
      <c r="AL2686" s="78">
        <f>IFERROR(_xll.qlIndexFixing(ContinuousBasisIndex3M,AJ2686,TRUE,)-_xll.qlIndexFixing($AV$1,AJ2686,TRUE,CalibrationTrigger),"")</f>
        <v>5.4449540934987505E-4</v>
      </c>
      <c r="AN2686" s="146">
        <f>IFERROR(_xll.qlInterestRateIndexFixingDate(ContBasisIndex6MCorrected,AK2686),"")</f>
        <v>58379</v>
      </c>
      <c r="AO2686" s="74">
        <f>_xll.qlIndexFixing(ContinuousBasisIndex3M,AJ2686,TRUE,)</f>
        <v>5.712432933798123E-3</v>
      </c>
      <c r="AP2686" s="74" t="e">
        <f ca="1">qlIndexFixing(ContBasisIndex3MCorrected,AJ2686,TRUE,)</f>
        <v>#NAME?</v>
      </c>
      <c r="AQ2686" s="74" t="str">
        <f ca="1">IFERROR(qlIndexFixing(Euribor3MLegacy,AN2686,TRUE,CalibrationTrigger),"")</f>
        <v/>
      </c>
      <c r="AR2686" s="78">
        <f>IFERROR(_xll.qlIndexFixing(Eonia,AN2686,TRUE,CalibrationTrigger),"")</f>
        <v>5.1925291195598078E-3</v>
      </c>
    </row>
    <row r="2687" spans="35:44">
      <c r="AI2687" s="64" t="s">
        <v>99</v>
      </c>
      <c r="AJ2687" s="146">
        <f>IFERROR(_xll.qlInterestRateIndexFixingDate(ContBasisIndex3MCorrected,AK2687),"")</f>
        <v>58386</v>
      </c>
      <c r="AK2687" s="146">
        <f>_xll.qlCalendarAdvance(Calendar,$AK2686,AI2687,,,trigger)</f>
        <v>58390</v>
      </c>
      <c r="AL2687" s="78">
        <f>IFERROR(_xll.qlIndexFixing(ContinuousBasisIndex3M,AJ2687,TRUE,)-_xll.qlIndexFixing($AV$1,AJ2687,TRUE,CalibrationTrigger),"")</f>
        <v>5.4448996027129607E-4</v>
      </c>
      <c r="AN2687" s="146">
        <f>IFERROR(_xll.qlInterestRateIndexFixingDate(ContBasisIndex6MCorrected,AK2687),"")</f>
        <v>58386</v>
      </c>
      <c r="AO2687" s="74">
        <f>_xll.qlIndexFixing(ContinuousBasisIndex3M,AJ2687,TRUE,)</f>
        <v>5.7084846988139535E-3</v>
      </c>
      <c r="AP2687" s="74" t="e">
        <f ca="1">qlIndexFixing(ContBasisIndex3MCorrected,AJ2687,TRUE,)</f>
        <v>#NAME?</v>
      </c>
      <c r="AQ2687" s="74" t="str">
        <f ca="1">IFERROR(qlIndexFixing(Euribor3MLegacy,AN2687,TRUE,CalibrationTrigger),"")</f>
        <v/>
      </c>
      <c r="AR2687" s="78">
        <f>IFERROR(_xll.qlIndexFixing(Eonia,AN2687,TRUE,CalibrationTrigger),"")</f>
        <v>5.1883839344846194E-3</v>
      </c>
    </row>
    <row r="2688" spans="35:44">
      <c r="AI2688" s="64" t="s">
        <v>99</v>
      </c>
      <c r="AJ2688" s="146">
        <f>IFERROR(_xll.qlInterestRateIndexFixingDate(ContBasisIndex3MCorrected,AK2688),"")</f>
        <v>58393</v>
      </c>
      <c r="AK2688" s="146">
        <f>_xll.qlCalendarAdvance(Calendar,$AK2687,AI2688,,,trigger)</f>
        <v>58397</v>
      </c>
      <c r="AL2688" s="78">
        <f>IFERROR(_xll.qlIndexFixing(ContinuousBasisIndex3M,AJ2688,TRUE,)-_xll.qlIndexFixing($AV$1,AJ2688,TRUE,CalibrationTrigger),"")</f>
        <v>5.4448453397709911E-4</v>
      </c>
      <c r="AN2688" s="146">
        <f>IFERROR(_xll.qlInterestRateIndexFixingDate(ContBasisIndex6MCorrected,AK2688),"")</f>
        <v>58393</v>
      </c>
      <c r="AO2688" s="74">
        <f>_xll.qlIndexFixing(ContinuousBasisIndex3M,AJ2688,TRUE,)</f>
        <v>5.7045664667186528E-3</v>
      </c>
      <c r="AP2688" s="74" t="e">
        <f ca="1">qlIndexFixing(ContBasisIndex3MCorrected,AJ2688,TRUE,)</f>
        <v>#NAME?</v>
      </c>
      <c r="AQ2688" s="74" t="str">
        <f ca="1">IFERROR(qlIndexFixing(Euribor3MLegacy,AN2688,TRUE,CalibrationTrigger),"")</f>
        <v/>
      </c>
      <c r="AR2688" s="78">
        <f>IFERROR(_xll.qlIndexFixing(Eonia,AN2688,TRUE,CalibrationTrigger),"")</f>
        <v>5.1842686874614685E-3</v>
      </c>
    </row>
    <row r="2689" spans="35:44">
      <c r="AI2689" s="64" t="s">
        <v>99</v>
      </c>
      <c r="AJ2689" s="146">
        <f>IFERROR(_xll.qlInterestRateIndexFixingDate(ContBasisIndex3MCorrected,AK2689),"")</f>
        <v>58400</v>
      </c>
      <c r="AK2689" s="146">
        <f>_xll.qlCalendarAdvance(Calendar,$AK2688,AI2689,,,trigger)</f>
        <v>58404</v>
      </c>
      <c r="AL2689" s="78">
        <f>IFERROR(_xll.qlIndexFixing(ContinuousBasisIndex3M,AJ2689,TRUE,)-_xll.qlIndexFixing($AV$1,AJ2689,TRUE,CalibrationTrigger),"")</f>
        <v>5.4447913039777553E-4</v>
      </c>
      <c r="AN2689" s="146">
        <f>IFERROR(_xll.qlInterestRateIndexFixingDate(ContBasisIndex6MCorrected,AK2689),"")</f>
        <v>58400</v>
      </c>
      <c r="AO2689" s="74">
        <f>_xll.qlIndexFixing(ContinuousBasisIndex3M,AJ2689,TRUE,)</f>
        <v>5.7006782373523485E-3</v>
      </c>
      <c r="AP2689" s="74" t="e">
        <f ca="1">qlIndexFixing(ContBasisIndex3MCorrected,AJ2689,TRUE,)</f>
        <v>#NAME?</v>
      </c>
      <c r="AQ2689" s="74" t="str">
        <f ca="1">IFERROR(qlIndexFixing(Euribor3MLegacy,AN2689,TRUE,CalibrationTrigger),"")</f>
        <v/>
      </c>
      <c r="AR2689" s="78">
        <f>IFERROR(_xll.qlIndexFixing(Eonia,AN2689,TRUE,CalibrationTrigger),"")</f>
        <v>5.1801833785170004E-3</v>
      </c>
    </row>
    <row r="2690" spans="35:44">
      <c r="AI2690" s="64" t="s">
        <v>99</v>
      </c>
      <c r="AJ2690" s="146">
        <f>IFERROR(_xll.qlInterestRateIndexFixingDate(ContBasisIndex3MCorrected,AK2690),"")</f>
        <v>58407</v>
      </c>
      <c r="AK2690" s="146">
        <f>_xll.qlCalendarAdvance(Calendar,$AK2689,AI2690,,,trigger)</f>
        <v>58411</v>
      </c>
      <c r="AL2690" s="78">
        <f>IFERROR(_xll.qlIndexFixing(ContinuousBasisIndex3M,AJ2690,TRUE,)-_xll.qlIndexFixing($AV$1,AJ2690,TRUE,CalibrationTrigger),"")</f>
        <v>5.444659306019662E-4</v>
      </c>
      <c r="AN2690" s="146">
        <f>IFERROR(_xll.qlInterestRateIndexFixingDate(ContBasisIndex6MCorrected,AK2690),"")</f>
        <v>58407</v>
      </c>
      <c r="AO2690" s="74">
        <f>_xll.qlIndexFixing(ContinuousBasisIndex3M,AJ2690,TRUE,)</f>
        <v>5.6970448782096613E-3</v>
      </c>
      <c r="AP2690" s="74" t="e">
        <f ca="1">qlIndexFixing(ContBasisIndex3MCorrected,AJ2690,TRUE,)</f>
        <v>#NAME?</v>
      </c>
      <c r="AQ2690" s="74" t="str">
        <f ca="1">IFERROR(qlIndexFixing(Euribor3MLegacy,AN2690,TRUE,CalibrationTrigger),"")</f>
        <v/>
      </c>
      <c r="AR2690" s="78">
        <f>IFERROR(_xll.qlIndexFixing(Eonia,AN2690,TRUE,CalibrationTrigger),"")</f>
        <v>5.1761280076778604E-3</v>
      </c>
    </row>
    <row r="2691" spans="35:44">
      <c r="AI2691" s="64" t="s">
        <v>99</v>
      </c>
      <c r="AJ2691" s="146">
        <f>IFERROR(_xll.qlInterestRateIndexFixingDate(ContBasisIndex3MCorrected,AK2691),"")</f>
        <v>58414</v>
      </c>
      <c r="AK2691" s="146">
        <f>_xll.qlCalendarAdvance(Calendar,$AK2690,AI2691,,,trigger)</f>
        <v>58418</v>
      </c>
      <c r="AL2691" s="78">
        <f>IFERROR(_xll.qlIndexFixing(ContinuousBasisIndex3M,AJ2691,TRUE,)-_xll.qlIndexFixing($AV$1,AJ2691,TRUE,CalibrationTrigger),"")</f>
        <v>5.4446057650502002E-4</v>
      </c>
      <c r="AN2691" s="146">
        <f>IFERROR(_xll.qlInterestRateIndexFixingDate(ContBasisIndex6MCorrected,AK2691),"")</f>
        <v>58414</v>
      </c>
      <c r="AO2691" s="74">
        <f>_xll.qlIndexFixing(ContinuousBasisIndex3M,AJ2691,TRUE,)</f>
        <v>5.69321457136785E-3</v>
      </c>
      <c r="AP2691" s="74" t="e">
        <f ca="1">qlIndexFixing(ContBasisIndex3MCorrected,AJ2691,TRUE,)</f>
        <v>#NAME?</v>
      </c>
      <c r="AQ2691" s="74" t="str">
        <f ca="1">IFERROR(qlIndexFixing(Euribor3MLegacy,AN2691,TRUE,CalibrationTrigger),"")</f>
        <v/>
      </c>
      <c r="AR2691" s="78">
        <f>IFERROR(_xll.qlIndexFixing(Eonia,AN2691,TRUE,CalibrationTrigger),"")</f>
        <v>5.1721025749440486E-3</v>
      </c>
    </row>
    <row r="2692" spans="35:44">
      <c r="AI2692" s="64" t="s">
        <v>99</v>
      </c>
      <c r="AJ2692" s="146">
        <f>IFERROR(_xll.qlInterestRateIndexFixingDate(ContBasisIndex3MCorrected,AK2692),"")</f>
        <v>58421</v>
      </c>
      <c r="AK2692" s="146">
        <f>_xll.qlCalendarAdvance(Calendar,$AK2691,AI2692,,,trigger)</f>
        <v>58425</v>
      </c>
      <c r="AL2692" s="78">
        <f>IFERROR(_xll.qlIndexFixing(ContinuousBasisIndex3M,AJ2692,TRUE,)-_xll.qlIndexFixing($AV$1,AJ2692,TRUE,CalibrationTrigger),"")</f>
        <v>5.4445524487361976E-4</v>
      </c>
      <c r="AN2692" s="146">
        <f>IFERROR(_xll.qlInterestRateIndexFixingDate(ContBasisIndex6MCorrected,AK2692),"")</f>
        <v>58421</v>
      </c>
      <c r="AO2692" s="74">
        <f>_xll.qlIndexFixing(ContinuousBasisIndex3M,AJ2692,TRUE,)</f>
        <v>5.689414266279209E-3</v>
      </c>
      <c r="AP2692" s="74" t="e">
        <f ca="1">qlIndexFixing(ContBasisIndex3MCorrected,AJ2692,TRUE,)</f>
        <v>#NAME?</v>
      </c>
      <c r="AQ2692" s="74" t="str">
        <f ca="1">IFERROR(qlIndexFixing(Euribor3MLegacy,AN2692,TRUE,CalibrationTrigger),"")</f>
        <v/>
      </c>
      <c r="AR2692" s="78">
        <f>IFERROR(_xll.qlIndexFixing(Eonia,AN2692,TRUE,CalibrationTrigger),"")</f>
        <v>5.1681070802889195E-3</v>
      </c>
    </row>
    <row r="2693" spans="35:44">
      <c r="AI2693" s="64" t="s">
        <v>99</v>
      </c>
      <c r="AJ2693" s="146">
        <f>IFERROR(_xll.qlInterestRateIndexFixingDate(ContBasisIndex3MCorrected,AK2693),"")</f>
        <v>58428</v>
      </c>
      <c r="AK2693" s="146">
        <f>_xll.qlCalendarAdvance(Calendar,$AK2692,AI2693,,,trigger)</f>
        <v>58432</v>
      </c>
      <c r="AL2693" s="78">
        <f>IFERROR(_xll.qlIndexFixing(ContinuousBasisIndex3M,AJ2693,TRUE,)-_xll.qlIndexFixing($AV$1,AJ2693,TRUE,CalibrationTrigger),"")</f>
        <v>5.4444993563924991E-4</v>
      </c>
      <c r="AN2693" s="146">
        <f>IFERROR(_xll.qlInterestRateIndexFixingDate(ContBasisIndex6MCorrected,AK2693),"")</f>
        <v>58428</v>
      </c>
      <c r="AO2693" s="74">
        <f>_xll.qlIndexFixing(ContinuousBasisIndex3M,AJ2693,TRUE,)</f>
        <v>5.6856439627882577E-3</v>
      </c>
      <c r="AP2693" s="74" t="e">
        <f ca="1">qlIndexFixing(ContBasisIndex3MCorrected,AJ2693,TRUE,)</f>
        <v>#NAME?</v>
      </c>
      <c r="AQ2693" s="74" t="str">
        <f ca="1">IFERROR(qlIndexFixing(Euribor3MLegacy,AN2693,TRUE,CalibrationTrigger),"")</f>
        <v/>
      </c>
      <c r="AR2693" s="78">
        <f>IFERROR(_xll.qlIndexFixing(Eonia,AN2693,TRUE,CalibrationTrigger),"")</f>
        <v>5.1641415237124733E-3</v>
      </c>
    </row>
    <row r="2694" spans="35:44">
      <c r="AI2694" s="64" t="s">
        <v>99</v>
      </c>
      <c r="AJ2694" s="146">
        <f>IFERROR(_xll.qlInterestRateIndexFixingDate(ContBasisIndex3MCorrected,AK2694),"")</f>
        <v>58433</v>
      </c>
      <c r="AK2694" s="146">
        <f>_xll.qlCalendarAdvance(Calendar,$AK2693,AI2694,,,trigger)</f>
        <v>58439</v>
      </c>
      <c r="AL2694" s="78">
        <f>IFERROR(_xll.qlIndexFixing(ContinuousBasisIndex3M,AJ2694,TRUE,)-_xll.qlIndexFixing($AV$1,AJ2694,TRUE,CalibrationTrigger),"")</f>
        <v>5.4444464873426926E-4</v>
      </c>
      <c r="AN2694" s="146">
        <f>IFERROR(_xll.qlInterestRateIndexFixingDate(ContBasisIndex6MCorrected,AK2694),"")</f>
        <v>58433</v>
      </c>
      <c r="AO2694" s="74">
        <f>_xll.qlIndexFixing(ContinuousBasisIndex3M,AJ2694,TRUE,)</f>
        <v>5.6819036607421505E-3</v>
      </c>
      <c r="AP2694" s="74" t="e">
        <f ca="1">qlIndexFixing(ContBasisIndex3MCorrected,AJ2694,TRUE,)</f>
        <v>#NAME?</v>
      </c>
      <c r="AQ2694" s="74" t="str">
        <f ca="1">IFERROR(qlIndexFixing(Euribor3MLegacy,AN2694,TRUE,CalibrationTrigger),"")</f>
        <v/>
      </c>
      <c r="AR2694" s="78">
        <f>IFERROR(_xll.qlIndexFixing(Eonia,AN2694,TRUE,CalibrationTrigger),"")</f>
        <v>5.1608406924295025E-3</v>
      </c>
    </row>
    <row r="2695" spans="35:44">
      <c r="AI2695" s="64" t="s">
        <v>99</v>
      </c>
      <c r="AJ2695" s="146">
        <f>IFERROR(_xll.qlInterestRateIndexFixingDate(ContBasisIndex3MCorrected,AK2695),"")</f>
        <v>58442</v>
      </c>
      <c r="AK2695" s="146">
        <f>_xll.qlCalendarAdvance(Calendar,$AK2694,AI2695,,,trigger)</f>
        <v>58446</v>
      </c>
      <c r="AL2695" s="78">
        <f>IFERROR(_xll.qlIndexFixing(ContinuousBasisIndex3M,AJ2695,TRUE,)-_xll.qlIndexFixing($AV$1,AJ2695,TRUE,CalibrationTrigger),"")</f>
        <v>5.4443938408840677E-4</v>
      </c>
      <c r="AN2695" s="146">
        <f>IFERROR(_xll.qlInterestRateIndexFixingDate(ContBasisIndex6MCorrected,AK2695),"")</f>
        <v>58442</v>
      </c>
      <c r="AO2695" s="74">
        <f>_xll.qlIndexFixing(ContinuousBasisIndex3M,AJ2695,TRUE,)</f>
        <v>5.678193359983652E-3</v>
      </c>
      <c r="AP2695" s="74" t="e">
        <f ca="1">qlIndexFixing(ContBasisIndex3MCorrected,AJ2695,TRUE,)</f>
        <v>#NAME?</v>
      </c>
      <c r="AQ2695" s="74" t="str">
        <f ca="1">IFERROR(qlIndexFixing(Euribor3MLegacy,AN2695,TRUE,CalibrationTrigger),"")</f>
        <v/>
      </c>
      <c r="AR2695" s="78">
        <f>IFERROR(_xll.qlIndexFixing(Eonia,AN2695,TRUE,CalibrationTrigger),"")</f>
        <v>5.1563002247956291E-3</v>
      </c>
    </row>
    <row r="2696" spans="35:44">
      <c r="AI2696" s="64" t="s">
        <v>99</v>
      </c>
      <c r="AJ2696" s="146">
        <f>IFERROR(_xll.qlInterestRateIndexFixingDate(ContBasisIndex3MCorrected,AK2696),"")</f>
        <v>58449</v>
      </c>
      <c r="AK2696" s="146">
        <f>_xll.qlCalendarAdvance(Calendar,$AK2695,AI2696,,,trigger)</f>
        <v>58453</v>
      </c>
      <c r="AL2696" s="78">
        <f>IFERROR(_xll.qlIndexFixing(ContinuousBasisIndex3M,AJ2696,TRUE,)-_xll.qlIndexFixing($AV$1,AJ2696,TRUE,CalibrationTrigger),"")</f>
        <v>5.4443414163490335E-4</v>
      </c>
      <c r="AN2696" s="146">
        <f>IFERROR(_xll.qlInterestRateIndexFixingDate(ContBasisIndex6MCorrected,AK2696),"")</f>
        <v>58449</v>
      </c>
      <c r="AO2696" s="74">
        <f>_xll.qlIndexFixing(ContinuousBasisIndex3M,AJ2696,TRUE,)</f>
        <v>5.674513060364309E-3</v>
      </c>
      <c r="AP2696" s="74" t="e">
        <f ca="1">qlIndexFixing(ContBasisIndex3MCorrected,AJ2696,TRUE,)</f>
        <v>#NAME?</v>
      </c>
      <c r="AQ2696" s="74" t="str">
        <f ca="1">IFERROR(qlIndexFixing(Euribor3MLegacy,AN2696,TRUE,CalibrationTrigger),"")</f>
        <v/>
      </c>
      <c r="AR2696" s="78">
        <f>IFERROR(_xll.qlIndexFixing(Eonia,AN2696,TRUE,CalibrationTrigger),"")</f>
        <v>5.1524244824552312E-3</v>
      </c>
    </row>
    <row r="2697" spans="35:44">
      <c r="AI2697" s="64" t="s">
        <v>99</v>
      </c>
      <c r="AJ2697" s="146">
        <f>IFERROR(_xll.qlInterestRateIndexFixingDate(ContBasisIndex3MCorrected,AK2697),"")</f>
        <v>58456</v>
      </c>
      <c r="AK2697" s="146">
        <f>_xll.qlCalendarAdvance(Calendar,$AK2696,AI2697,,,trigger)</f>
        <v>58460</v>
      </c>
      <c r="AL2697" s="78">
        <f>IFERROR(_xll.qlIndexFixing(ContinuousBasisIndex3M,AJ2697,TRUE,)-_xll.qlIndexFixing($AV$1,AJ2697,TRUE,CalibrationTrigger),"")</f>
        <v>5.4442892130524001E-4</v>
      </c>
      <c r="AN2697" s="146">
        <f>IFERROR(_xll.qlInterestRateIndexFixingDate(ContBasisIndex6MCorrected,AK2697),"")</f>
        <v>58456</v>
      </c>
      <c r="AO2697" s="74">
        <f>_xll.qlIndexFixing(ContinuousBasisIndex3M,AJ2697,TRUE,)</f>
        <v>5.670862761733033E-3</v>
      </c>
      <c r="AP2697" s="74" t="e">
        <f ca="1">qlIndexFixing(ContBasisIndex3MCorrected,AJ2697,TRUE,)</f>
        <v>#NAME?</v>
      </c>
      <c r="AQ2697" s="74" t="str">
        <f ca="1">IFERROR(qlIndexFixing(Euribor3MLegacy,AN2697,TRUE,CalibrationTrigger),"")</f>
        <v/>
      </c>
      <c r="AR2697" s="78">
        <f>IFERROR(_xll.qlIndexFixing(Eonia,AN2697,TRUE,CalibrationTrigger),"")</f>
        <v>5.1485786781668708E-3</v>
      </c>
    </row>
    <row r="2698" spans="35:44">
      <c r="AI2698" s="64" t="s">
        <v>99</v>
      </c>
      <c r="AJ2698" s="146">
        <f>IFERROR(_xll.qlInterestRateIndexFixingDate(ContBasisIndex3MCorrected,AK2698),"")</f>
        <v>58463</v>
      </c>
      <c r="AK2698" s="146">
        <f>_xll.qlCalendarAdvance(Calendar,$AK2697,AI2698,,,trigger)</f>
        <v>58467</v>
      </c>
      <c r="AL2698" s="78">
        <f>IFERROR(_xll.qlIndexFixing(ContinuousBasisIndex3M,AJ2698,TRUE,)-_xll.qlIndexFixing($AV$1,AJ2698,TRUE,CalibrationTrigger),"")</f>
        <v>5.4442372303529357E-4</v>
      </c>
      <c r="AN2698" s="146">
        <f>IFERROR(_xll.qlInterestRateIndexFixingDate(ContBasisIndex6MCorrected,AK2698),"")</f>
        <v>58463</v>
      </c>
      <c r="AO2698" s="74">
        <f>_xll.qlIndexFixing(ContinuousBasisIndex3M,AJ2698,TRUE,)</f>
        <v>5.6672424639396153E-3</v>
      </c>
      <c r="AP2698" s="74" t="e">
        <f ca="1">qlIndexFixing(ContBasisIndex3MCorrected,AJ2698,TRUE,)</f>
        <v>#NAME?</v>
      </c>
      <c r="AQ2698" s="74" t="str">
        <f ca="1">IFERROR(qlIndexFixing(Euribor3MLegacy,AN2698,TRUE,CalibrationTrigger),"")</f>
        <v/>
      </c>
      <c r="AR2698" s="78">
        <f>IFERROR(_xll.qlIndexFixing(Eonia,AN2698,TRUE,CalibrationTrigger),"")</f>
        <v>5.1447628119305477E-3</v>
      </c>
    </row>
    <row r="2699" spans="35:44">
      <c r="AI2699" s="64" t="s">
        <v>99</v>
      </c>
      <c r="AJ2699" s="146">
        <f>IFERROR(_xll.qlInterestRateIndexFixingDate(ContBasisIndex3MCorrected,AK2699),"")</f>
        <v>58470</v>
      </c>
      <c r="AK2699" s="146">
        <f>_xll.qlCalendarAdvance(Calendar,$AK2698,AI2699,,,trigger)</f>
        <v>58474</v>
      </c>
      <c r="AL2699" s="78">
        <f>IFERROR(_xll.qlIndexFixing(ContinuousBasisIndex3M,AJ2699,TRUE,)-_xll.qlIndexFixing($AV$1,AJ2699,TRUE,CalibrationTrigger),"")</f>
        <v>5.4441076428091151E-4</v>
      </c>
      <c r="AN2699" s="146">
        <f>IFERROR(_xll.qlInterestRateIndexFixingDate(ContBasisIndex6MCorrected,AK2699),"")</f>
        <v>58470</v>
      </c>
      <c r="AO2699" s="74">
        <f>_xll.qlIndexFixing(ContinuousBasisIndex3M,AJ2699,TRUE,)</f>
        <v>5.6638584709807205E-3</v>
      </c>
      <c r="AP2699" s="74" t="e">
        <f ca="1">qlIndexFixing(ContBasisIndex3MCorrected,AJ2699,TRUE,)</f>
        <v>#NAME?</v>
      </c>
      <c r="AQ2699" s="74" t="str">
        <f ca="1">IFERROR(qlIndexFixing(Euribor3MLegacy,AN2699,TRUE,CalibrationTrigger),"")</f>
        <v/>
      </c>
      <c r="AR2699" s="78">
        <f>IFERROR(_xll.qlIndexFixing(Eonia,AN2699,TRUE,CalibrationTrigger),"")</f>
        <v>5.1409768837995529E-3</v>
      </c>
    </row>
    <row r="2700" spans="35:44">
      <c r="AI2700" s="64" t="s">
        <v>99</v>
      </c>
      <c r="AJ2700" s="146">
        <f>IFERROR(_xll.qlInterestRateIndexFixingDate(ContBasisIndex3MCorrected,AK2700),"")</f>
        <v>58477</v>
      </c>
      <c r="AK2700" s="146">
        <f>_xll.qlCalendarAdvance(Calendar,$AK2699,AI2700,,,trigger)</f>
        <v>58481</v>
      </c>
      <c r="AL2700" s="78">
        <f>IFERROR(_xll.qlIndexFixing(ContinuousBasisIndex3M,AJ2700,TRUE,)-_xll.qlIndexFixing($AV$1,AJ2700,TRUE,CalibrationTrigger),"")</f>
        <v>5.4440561382040897E-4</v>
      </c>
      <c r="AN2700" s="146">
        <f>IFERROR(_xll.qlInterestRateIndexFixingDate(ContBasisIndex6MCorrected,AK2700),"")</f>
        <v>58477</v>
      </c>
      <c r="AO2700" s="74">
        <f>_xll.qlIndexFixing(ContinuousBasisIndex3M,AJ2700,TRUE,)</f>
        <v>5.660296087525829E-3</v>
      </c>
      <c r="AP2700" s="74" t="e">
        <f ca="1">qlIndexFixing(ContBasisIndex3MCorrected,AJ2700,TRUE,)</f>
        <v>#NAME?</v>
      </c>
      <c r="AQ2700" s="74" t="str">
        <f ca="1">IFERROR(qlIndexFixing(Euribor3MLegacy,AN2700,TRUE,CalibrationTrigger),"")</f>
        <v/>
      </c>
      <c r="AR2700" s="78">
        <f>IFERROR(_xll.qlIndexFixing(Eonia,AN2700,TRUE,CalibrationTrigger),"")</f>
        <v>5.1372208936939501E-3</v>
      </c>
    </row>
    <row r="2701" spans="35:44">
      <c r="AI2701" s="64" t="s">
        <v>99</v>
      </c>
      <c r="AJ2701" s="146">
        <f>IFERROR(_xll.qlInterestRateIndexFixingDate(ContBasisIndex3MCorrected,AK2701),"")</f>
        <v>58484</v>
      </c>
      <c r="AK2701" s="146">
        <f>_xll.qlCalendarAdvance(Calendar,$AK2700,AI2701,,,trigger)</f>
        <v>58488</v>
      </c>
      <c r="AL2701" s="78">
        <f>IFERROR(_xll.qlIndexFixing(ContinuousBasisIndex3M,AJ2701,TRUE,)-_xll.qlIndexFixing($AV$1,AJ2701,TRUE,CalibrationTrigger),"")</f>
        <v>5.4440048517623296E-4</v>
      </c>
      <c r="AN2701" s="146">
        <f>IFERROR(_xll.qlInterestRateIndexFixingDate(ContBasisIndex6MCorrected,AK2701),"")</f>
        <v>58484</v>
      </c>
      <c r="AO2701" s="74">
        <f>_xll.qlIndexFixing(ContinuousBasisIndex3M,AJ2701,TRUE,)</f>
        <v>5.6567637039677265E-3</v>
      </c>
      <c r="AP2701" s="74" t="e">
        <f ca="1">qlIndexFixing(ContBasisIndex3MCorrected,AJ2701,TRUE,)</f>
        <v>#NAME?</v>
      </c>
      <c r="AQ2701" s="74" t="str">
        <f ca="1">IFERROR(qlIndexFixing(Euribor3MLegacy,AN2701,TRUE,CalibrationTrigger),"")</f>
        <v/>
      </c>
      <c r="AR2701" s="78">
        <f>IFERROR(_xll.qlIndexFixing(Eonia,AN2701,TRUE,CalibrationTrigger),"")</f>
        <v>5.1334948416670301E-3</v>
      </c>
    </row>
    <row r="2702" spans="35:44">
      <c r="AI2702" s="64" t="s">
        <v>99</v>
      </c>
      <c r="AJ2702" s="146">
        <f>IFERROR(_xll.qlInterestRateIndexFixingDate(ContBasisIndex3MCorrected,AK2702),"")</f>
        <v>58491</v>
      </c>
      <c r="AK2702" s="146">
        <f>_xll.qlCalendarAdvance(Calendar,$AK2701,AI2702,,,trigger)</f>
        <v>58495</v>
      </c>
      <c r="AL2702" s="78">
        <f>IFERROR(_xll.qlIndexFixing(ContinuousBasisIndex3M,AJ2702,TRUE,)-_xll.qlIndexFixing($AV$1,AJ2702,TRUE,CalibrationTrigger),"")</f>
        <v>5.4439537827910556E-4</v>
      </c>
      <c r="AN2702" s="146">
        <f>IFERROR(_xll.qlInterestRateIndexFixingDate(ContBasisIndex6MCorrected,AK2702),"")</f>
        <v>58491</v>
      </c>
      <c r="AO2702" s="74">
        <f>_xll.qlIndexFixing(ContinuousBasisIndex3M,AJ2702,TRUE,)</f>
        <v>5.6532613201571991E-3</v>
      </c>
      <c r="AP2702" s="74" t="e">
        <f ca="1">qlIndexFixing(ContBasisIndex3MCorrected,AJ2702,TRUE,)</f>
        <v>#NAME?</v>
      </c>
      <c r="AQ2702" s="74" t="str">
        <f ca="1">IFERROR(qlIndexFixing(Euribor3MLegacy,AN2702,TRUE,CalibrationTrigger),"")</f>
        <v/>
      </c>
      <c r="AR2702" s="78">
        <f>IFERROR(_xll.qlIndexFixing(Eonia,AN2702,TRUE,CalibrationTrigger),"")</f>
        <v>5.1297987276921475E-3</v>
      </c>
    </row>
    <row r="2703" spans="35:44">
      <c r="AI2703" s="64" t="s">
        <v>99</v>
      </c>
      <c r="AJ2703" s="146">
        <f>IFERROR(_xll.qlInterestRateIndexFixingDate(ContBasisIndex3MCorrected,AK2703),"")</f>
        <v>58498</v>
      </c>
      <c r="AK2703" s="146">
        <f>_xll.qlCalendarAdvance(Calendar,$AK2702,AI2703,,,trigger)</f>
        <v>58502</v>
      </c>
      <c r="AL2703" s="78">
        <f>IFERROR(_xll.qlIndexFixing(ContinuousBasisIndex3M,AJ2703,TRUE,)-_xll.qlIndexFixing($AV$1,AJ2703,TRUE,CalibrationTrigger),"")</f>
        <v>5.4440582682847415E-4</v>
      </c>
      <c r="AN2703" s="146">
        <f>IFERROR(_xll.qlInterestRateIndexFixingDate(ContBasisIndex6MCorrected,AK2703),"")</f>
        <v>58498</v>
      </c>
      <c r="AO2703" s="74">
        <f>_xll.qlIndexFixing(ContinuousBasisIndex3M,AJ2703,TRUE,)</f>
        <v>5.649393225633249E-3</v>
      </c>
      <c r="AP2703" s="74" t="e">
        <f ca="1">qlIndexFixing(ContBasisIndex3MCorrected,AJ2703,TRUE,)</f>
        <v>#NAME?</v>
      </c>
      <c r="AQ2703" s="74" t="str">
        <f ca="1">IFERROR(qlIndexFixing(Euribor3MLegacy,AN2703,TRUE,CalibrationTrigger),"")</f>
        <v/>
      </c>
      <c r="AR2703" s="78">
        <f>IFERROR(_xll.qlIndexFixing(Eonia,AN2703,TRUE,CalibrationTrigger),"")</f>
        <v>5.1261325517693024E-3</v>
      </c>
    </row>
    <row r="2704" spans="35:44">
      <c r="AI2704" s="64" t="s">
        <v>99</v>
      </c>
      <c r="AJ2704" s="146">
        <f>IFERROR(_xll.qlInterestRateIndexFixingDate(ContBasisIndex3MCorrected,AK2704),"")</f>
        <v>58505</v>
      </c>
      <c r="AK2704" s="146">
        <f>_xll.qlCalendarAdvance(Calendar,$AK2703,AI2704,,,trigger)</f>
        <v>58509</v>
      </c>
      <c r="AL2704" s="78">
        <f>IFERROR(_xll.qlIndexFixing(ContinuousBasisIndex3M,AJ2704,TRUE,)-_xll.qlIndexFixing($AV$1,AJ2704,TRUE,CalibrationTrigger),"")</f>
        <v>5.4440075576316777E-4</v>
      </c>
      <c r="AN2704" s="146">
        <f>IFERROR(_xll.qlInterestRateIndexFixingDate(ContBasisIndex6MCorrected,AK2704),"")</f>
        <v>58505</v>
      </c>
      <c r="AO2704" s="74">
        <f>_xll.qlIndexFixing(ContinuousBasisIndex3M,AJ2704,TRUE,)</f>
        <v>5.6459550186897505E-3</v>
      </c>
      <c r="AP2704" s="74" t="e">
        <f ca="1">qlIndexFixing(ContBasisIndex3MCorrected,AJ2704,TRUE,)</f>
        <v>#NAME?</v>
      </c>
      <c r="AQ2704" s="74" t="str">
        <f ca="1">IFERROR(qlIndexFixing(Euribor3MLegacy,AN2704,TRUE,CalibrationTrigger),"")</f>
        <v/>
      </c>
      <c r="AR2704" s="78">
        <f>IFERROR(_xll.qlIndexFixing(Eonia,AN2704,TRUE,CalibrationTrigger),"")</f>
        <v>5.122496313845204E-3</v>
      </c>
    </row>
    <row r="2705" spans="35:44">
      <c r="AI2705" s="64" t="s">
        <v>99</v>
      </c>
      <c r="AJ2705" s="146">
        <f>IFERROR(_xll.qlInterestRateIndexFixingDate(ContBasisIndex3MCorrected,AK2705),"")</f>
        <v>58512</v>
      </c>
      <c r="AK2705" s="146">
        <f>_xll.qlCalendarAdvance(Calendar,$AK2704,AI2705,,,trigger)</f>
        <v>58516</v>
      </c>
      <c r="AL2705" s="78">
        <f>IFERROR(_xll.qlIndexFixing(ContinuousBasisIndex3M,AJ2705,TRUE,)-_xll.qlIndexFixing($AV$1,AJ2705,TRUE,CalibrationTrigger),"")</f>
        <v>5.4439570633359798E-4</v>
      </c>
      <c r="AN2705" s="146">
        <f>IFERROR(_xll.qlInterestRateIndexFixingDate(ContBasisIndex6MCorrected,AK2705),"")</f>
        <v>58512</v>
      </c>
      <c r="AO2705" s="74">
        <f>_xll.qlIndexFixing(ContinuousBasisIndex3M,AJ2705,TRUE,)</f>
        <v>5.6425468120528382E-3</v>
      </c>
      <c r="AP2705" s="74" t="e">
        <f ca="1">qlIndexFixing(ContBasisIndex3MCorrected,AJ2705,TRUE,)</f>
        <v>#NAME?</v>
      </c>
      <c r="AQ2705" s="74" t="str">
        <f ca="1">IFERROR(qlIndexFixing(Euribor3MLegacy,AN2705,TRUE,CalibrationTrigger),"")</f>
        <v/>
      </c>
      <c r="AR2705" s="78">
        <f>IFERROR(_xll.qlIndexFixing(Eonia,AN2705,TRUE,CalibrationTrigger),"")</f>
        <v>5.1188900140264337E-3</v>
      </c>
    </row>
    <row r="2706" spans="35:44">
      <c r="AI2706" s="64" t="s">
        <v>99</v>
      </c>
      <c r="AJ2706" s="146">
        <f>IFERROR(_xll.qlInterestRateIndexFixingDate(ContBasisIndex3MCorrected,AK2706),"")</f>
        <v>58519</v>
      </c>
      <c r="AK2706" s="146">
        <f>_xll.qlCalendarAdvance(Calendar,$AK2705,AI2706,,,trigger)</f>
        <v>58523</v>
      </c>
      <c r="AL2706" s="78">
        <f>IFERROR(_xll.qlIndexFixing(ContinuousBasisIndex3M,AJ2706,TRUE,)-_xll.qlIndexFixing($AV$1,AJ2706,TRUE,CalibrationTrigger),"")</f>
        <v>5.4439067846764801E-4</v>
      </c>
      <c r="AN2706" s="146">
        <f>IFERROR(_xll.qlInterestRateIndexFixingDate(ContBasisIndex6MCorrected,AK2706),"")</f>
        <v>58519</v>
      </c>
      <c r="AO2706" s="74">
        <f>_xll.qlIndexFixing(ContinuousBasisIndex3M,AJ2706,TRUE,)</f>
        <v>5.6391686055721982E-3</v>
      </c>
      <c r="AP2706" s="74" t="e">
        <f ca="1">qlIndexFixing(ContBasisIndex3MCorrected,AJ2706,TRUE,)</f>
        <v>#NAME?</v>
      </c>
      <c r="AQ2706" s="74" t="str">
        <f ca="1">IFERROR(qlIndexFixing(Euribor3MLegacy,AN2706,TRUE,CalibrationTrigger),"")</f>
        <v/>
      </c>
      <c r="AR2706" s="78">
        <f>IFERROR(_xll.qlIndexFixing(Eonia,AN2706,TRUE,CalibrationTrigger),"")</f>
        <v>5.1153136522597009E-3</v>
      </c>
    </row>
    <row r="2707" spans="35:44">
      <c r="AI2707" s="64" t="s">
        <v>99</v>
      </c>
      <c r="AJ2707" s="146">
        <f>IFERROR(_xll.qlInterestRateIndexFixingDate(ContBasisIndex3MCorrected,AK2707),"")</f>
        <v>58526</v>
      </c>
      <c r="AK2707" s="146">
        <f>_xll.qlCalendarAdvance(Calendar,$AK2706,AI2707,,,trigger)</f>
        <v>58530</v>
      </c>
      <c r="AL2707" s="78">
        <f>IFERROR(_xll.qlIndexFixing(ContinuousBasisIndex3M,AJ2707,TRUE,)-_xll.qlIndexFixing($AV$1,AJ2707,TRUE,CalibrationTrigger),"")</f>
        <v>5.4438567210449759E-4</v>
      </c>
      <c r="AN2707" s="146">
        <f>IFERROR(_xll.qlInterestRateIndexFixingDate(ContBasisIndex6MCorrected,AK2707),"")</f>
        <v>58526</v>
      </c>
      <c r="AO2707" s="74">
        <f>_xll.qlIndexFixing(ContinuousBasisIndex3M,AJ2707,TRUE,)</f>
        <v>5.6358203991105481E-3</v>
      </c>
      <c r="AP2707" s="74" t="e">
        <f ca="1">qlIndexFixing(ContBasisIndex3MCorrected,AJ2707,TRUE,)</f>
        <v>#NAME?</v>
      </c>
      <c r="AQ2707" s="74" t="str">
        <f ca="1">IFERROR(qlIndexFixing(Euribor3MLegacy,AN2707,TRUE,CalibrationTrigger),"")</f>
        <v/>
      </c>
      <c r="AR2707" s="78">
        <f>IFERROR(_xll.qlIndexFixing(Eonia,AN2707,TRUE,CalibrationTrigger),"")</f>
        <v>5.1117672285183602E-3</v>
      </c>
    </row>
    <row r="2708" spans="35:44">
      <c r="AI2708" s="64" t="s">
        <v>99</v>
      </c>
      <c r="AJ2708" s="146">
        <f>IFERROR(_xll.qlInterestRateIndexFixingDate(ContBasisIndex3MCorrected,AK2708),"")</f>
        <v>58533</v>
      </c>
      <c r="AK2708" s="146">
        <f>_xll.qlCalendarAdvance(Calendar,$AK2707,AI2708,,,trigger)</f>
        <v>58537</v>
      </c>
      <c r="AL2708" s="78">
        <f>IFERROR(_xll.qlIndexFixing(ContinuousBasisIndex3M,AJ2708,TRUE,)-_xll.qlIndexFixing($AV$1,AJ2708,TRUE,CalibrationTrigger),"")</f>
        <v>5.4437293877146638E-4</v>
      </c>
      <c r="AN2708" s="146">
        <f>IFERROR(_xll.qlInterestRateIndexFixingDate(ContBasisIndex6MCorrected,AK2708),"")</f>
        <v>58533</v>
      </c>
      <c r="AO2708" s="74">
        <f>_xll.qlIndexFixing(ContinuousBasisIndex3M,AJ2708,TRUE,)</f>
        <v>5.6326894996212868E-3</v>
      </c>
      <c r="AP2708" s="74" t="e">
        <f ca="1">qlIndexFixing(ContBasisIndex3MCorrected,AJ2708,TRUE,)</f>
        <v>#NAME?</v>
      </c>
      <c r="AQ2708" s="74" t="str">
        <f ca="1">IFERROR(qlIndexFixing(Euribor3MLegacy,AN2708,TRUE,CalibrationTrigger),"")</f>
        <v/>
      </c>
      <c r="AR2708" s="78">
        <f>IFERROR(_xll.qlIndexFixing(Eonia,AN2708,TRUE,CalibrationTrigger),"")</f>
        <v>5.1082507428290569E-3</v>
      </c>
    </row>
    <row r="2709" spans="35:44">
      <c r="AI2709" s="64" t="s">
        <v>99</v>
      </c>
      <c r="AJ2709" s="146">
        <f>IFERROR(_xll.qlInterestRateIndexFixingDate(ContBasisIndex3MCorrected,AK2709),"")</f>
        <v>58540</v>
      </c>
      <c r="AK2709" s="146">
        <f>_xll.qlCalendarAdvance(Calendar,$AK2708,AI2709,,,trigger)</f>
        <v>58544</v>
      </c>
      <c r="AL2709" s="78">
        <f>IFERROR(_xll.qlIndexFixing(ContinuousBasisIndex3M,AJ2709,TRUE,)-_xll.qlIndexFixing($AV$1,AJ2709,TRUE,CalibrationTrigger),"")</f>
        <v>5.443679787399602E-4</v>
      </c>
      <c r="AN2709" s="146">
        <f>IFERROR(_xll.qlInterestRateIndexFixingDate(ContBasisIndex6MCorrected,AK2709),"")</f>
        <v>58540</v>
      </c>
      <c r="AO2709" s="74">
        <f>_xll.qlIndexFixing(ContinuousBasisIndex3M,AJ2709,TRUE,)</f>
        <v>5.6293992013790707E-3</v>
      </c>
      <c r="AP2709" s="74" t="e">
        <f ca="1">qlIndexFixing(ContBasisIndex3MCorrected,AJ2709,TRUE,)</f>
        <v>#NAME?</v>
      </c>
      <c r="AQ2709" s="74" t="str">
        <f ca="1">IFERROR(qlIndexFixing(Euribor3MLegacy,AN2709,TRUE,CalibrationTrigger),"")</f>
        <v/>
      </c>
      <c r="AR2709" s="78">
        <f>IFERROR(_xll.qlIndexFixing(Eonia,AN2709,TRUE,CalibrationTrigger),"")</f>
        <v>5.1047641951651457E-3</v>
      </c>
    </row>
    <row r="2710" spans="35:44">
      <c r="AI2710" s="64" t="s">
        <v>99</v>
      </c>
      <c r="AJ2710" s="146">
        <f>IFERROR(_xll.qlInterestRateIndexFixingDate(ContBasisIndex3MCorrected,AK2710),"")</f>
        <v>58545</v>
      </c>
      <c r="AK2710" s="146">
        <f>_xll.qlCalendarAdvance(Calendar,$AK2709,AI2710,,,trigger)</f>
        <v>58551</v>
      </c>
      <c r="AL2710" s="78">
        <f>IFERROR(_xll.qlIndexFixing(ContinuousBasisIndex3M,AJ2710,TRUE,)-_xll.qlIndexFixing($AV$1,AJ2710,TRUE,CalibrationTrigger),"")</f>
        <v>5.4436303997583771E-4</v>
      </c>
      <c r="AN2710" s="146">
        <f>IFERROR(_xll.qlInterestRateIndexFixingDate(ContBasisIndex6MCorrected,AK2710),"")</f>
        <v>58545</v>
      </c>
      <c r="AO2710" s="74">
        <f>_xll.qlIndexFixing(ContinuousBasisIndex3M,AJ2710,TRUE,)</f>
        <v>5.6261389022433505E-3</v>
      </c>
      <c r="AP2710" s="74" t="e">
        <f ca="1">qlIndexFixing(ContBasisIndex3MCorrected,AJ2710,TRUE,)</f>
        <v>#NAME?</v>
      </c>
      <c r="AQ2710" s="74" t="str">
        <f ca="1">IFERROR(qlIndexFixing(Euribor3MLegacy,AN2710,TRUE,CalibrationTrigger),"")</f>
        <v/>
      </c>
      <c r="AR2710" s="78">
        <f>IFERROR(_xll.qlIndexFixing(Eonia,AN2710,TRUE,CalibrationTrigger),"")</f>
        <v>5.1027127929437199E-3</v>
      </c>
    </row>
    <row r="2711" spans="35:44">
      <c r="AI2711" s="64" t="s">
        <v>99</v>
      </c>
      <c r="AJ2711" s="146">
        <f>IFERROR(_xll.qlInterestRateIndexFixingDate(ContBasisIndex3MCorrected,AK2711),"")</f>
        <v>58554</v>
      </c>
      <c r="AK2711" s="146">
        <f>_xll.qlCalendarAdvance(Calendar,$AK2710,AI2711,,,trigger)</f>
        <v>58558</v>
      </c>
      <c r="AL2711" s="78">
        <f>IFERROR(_xll.qlIndexFixing(ContinuousBasisIndex3M,AJ2711,TRUE,)-_xll.qlIndexFixing($AV$1,AJ2711,TRUE,CalibrationTrigger),"")</f>
        <v>5.4435812241145944E-4</v>
      </c>
      <c r="AN2711" s="146">
        <f>IFERROR(_xll.qlInterestRateIndexFixingDate(ContBasisIndex6MCorrected,AK2711),"")</f>
        <v>58554</v>
      </c>
      <c r="AO2711" s="74">
        <f>_xll.qlIndexFixing(ContinuousBasisIndex3M,AJ2711,TRUE,)</f>
        <v>5.6229086020744565E-3</v>
      </c>
      <c r="AP2711" s="74" t="e">
        <f ca="1">qlIndexFixing(ContBasisIndex3MCorrected,AJ2711,TRUE,)</f>
        <v>#NAME?</v>
      </c>
      <c r="AQ2711" s="74" t="str">
        <f ca="1">IFERROR(qlIndexFixing(Euribor3MLegacy,AN2711,TRUE,CalibrationTrigger),"")</f>
        <v/>
      </c>
      <c r="AR2711" s="78">
        <f>IFERROR(_xll.qlIndexFixing(Eonia,AN2711,TRUE,CalibrationTrigger),"")</f>
        <v>5.0978809139401449E-3</v>
      </c>
    </row>
    <row r="2712" spans="35:44">
      <c r="AI2712" s="64" t="s">
        <v>99</v>
      </c>
      <c r="AJ2712" s="146">
        <f>IFERROR(_xll.qlInterestRateIndexFixingDate(ContBasisIndex3MCorrected,AK2712),"")</f>
        <v>58561</v>
      </c>
      <c r="AK2712" s="146">
        <f>_xll.qlCalendarAdvance(Calendar,$AK2711,AI2712,,,trigger)</f>
        <v>58565</v>
      </c>
      <c r="AL2712" s="78">
        <f>IFERROR(_xll.qlIndexFixing(ContinuousBasisIndex3M,AJ2712,TRUE,)-_xll.qlIndexFixing($AV$1,AJ2712,TRUE,CalibrationTrigger),"")</f>
        <v>5.443609605403979E-4</v>
      </c>
      <c r="AN2712" s="146">
        <f>IFERROR(_xll.qlInterestRateIndexFixingDate(ContBasisIndex6MCorrected,AK2712),"")</f>
        <v>58561</v>
      </c>
      <c r="AO2712" s="74">
        <f>_xll.qlIndexFixing(ContinuousBasisIndex3M,AJ2712,TRUE,)</f>
        <v>5.6195293621250451E-3</v>
      </c>
      <c r="AP2712" s="74" t="e">
        <f ca="1">qlIndexFixing(ContBasisIndex3MCorrected,AJ2712,TRUE,)</f>
        <v>#NAME?</v>
      </c>
      <c r="AQ2712" s="74" t="str">
        <f ca="1">IFERROR(qlIndexFixing(Euribor3MLegacy,AN2712,TRUE,CalibrationTrigger),"")</f>
        <v/>
      </c>
      <c r="AR2712" s="78">
        <f>IFERROR(_xll.qlIndexFixing(Eonia,AN2712,TRUE,CalibrationTrigger),"")</f>
        <v>5.0944841803524099E-3</v>
      </c>
    </row>
    <row r="2713" spans="35:44">
      <c r="AI2713" s="64" t="s">
        <v>99</v>
      </c>
      <c r="AJ2713" s="146">
        <f>IFERROR(_xll.qlInterestRateIndexFixingDate(ContBasisIndex3MCorrected,AK2713),"")</f>
        <v>58568</v>
      </c>
      <c r="AK2713" s="146">
        <f>_xll.qlCalendarAdvance(Calendar,$AK2712,AI2713,,,trigger)</f>
        <v>58572</v>
      </c>
      <c r="AL2713" s="78">
        <f>IFERROR(_xll.qlIndexFixing(ContinuousBasisIndex3M,AJ2713,TRUE,)-_xll.qlIndexFixing($AV$1,AJ2713,TRUE,CalibrationTrigger),"")</f>
        <v>5.4435608182818156E-4</v>
      </c>
      <c r="AN2713" s="146">
        <f>IFERROR(_xll.qlInterestRateIndexFixingDate(ContBasisIndex6MCorrected,AK2713),"")</f>
        <v>58568</v>
      </c>
      <c r="AO2713" s="74">
        <f>_xll.qlIndexFixing(ContinuousBasisIndex3M,AJ2713,TRUE,)</f>
        <v>5.616361152820575E-3</v>
      </c>
      <c r="AP2713" s="74" t="e">
        <f ca="1">qlIndexFixing(ContBasisIndex3MCorrected,AJ2713,TRUE,)</f>
        <v>#NAME?</v>
      </c>
      <c r="AQ2713" s="74" t="str">
        <f ca="1">IFERROR(qlIndexFixing(Euribor3MLegacy,AN2713,TRUE,CalibrationTrigger),"")</f>
        <v/>
      </c>
      <c r="AR2713" s="78">
        <f>IFERROR(_xll.qlIndexFixing(Eonia,AN2713,TRUE,CalibrationTrigger),"")</f>
        <v>5.091117384790067E-3</v>
      </c>
    </row>
    <row r="2714" spans="35:44">
      <c r="AI2714" s="64" t="s">
        <v>99</v>
      </c>
      <c r="AJ2714" s="146">
        <f>IFERROR(_xll.qlInterestRateIndexFixingDate(ContBasisIndex3MCorrected,AK2714),"")</f>
        <v>58575</v>
      </c>
      <c r="AK2714" s="146">
        <f>_xll.qlCalendarAdvance(Calendar,$AK2713,AI2714,,,trigger)</f>
        <v>58579</v>
      </c>
      <c r="AL2714" s="78">
        <f>IFERROR(_xll.qlIndexFixing(ContinuousBasisIndex3M,AJ2714,TRUE,)-_xll.qlIndexFixing($AV$1,AJ2714,TRUE,CalibrationTrigger),"")</f>
        <v>5.4435122416608261E-4</v>
      </c>
      <c r="AN2714" s="146">
        <f>IFERROR(_xll.qlInterestRateIndexFixingDate(ContBasisIndex6MCorrected,AK2714),"")</f>
        <v>58575</v>
      </c>
      <c r="AO2714" s="74">
        <f>_xll.qlIndexFixing(ContinuousBasisIndex3M,AJ2714,TRUE,)</f>
        <v>5.6132229425602236E-3</v>
      </c>
      <c r="AP2714" s="74" t="e">
        <f ca="1">qlIndexFixing(ContBasisIndex3MCorrected,AJ2714,TRUE,)</f>
        <v>#NAME?</v>
      </c>
      <c r="AQ2714" s="74" t="str">
        <f ca="1">IFERROR(qlIndexFixing(Euribor3MLegacy,AN2714,TRUE,CalibrationTrigger),"")</f>
        <v/>
      </c>
      <c r="AR2714" s="78">
        <f>IFERROR(_xll.qlIndexFixing(Eonia,AN2714,TRUE,CalibrationTrigger),"")</f>
        <v>5.0877805272531162E-3</v>
      </c>
    </row>
    <row r="2715" spans="35:44">
      <c r="AI2715" s="64" t="s">
        <v>99</v>
      </c>
      <c r="AJ2715" s="146">
        <f>IFERROR(_xll.qlInterestRateIndexFixingDate(ContBasisIndex3MCorrected,AK2715),"")</f>
        <v>58582</v>
      </c>
      <c r="AK2715" s="146">
        <f>_xll.qlCalendarAdvance(Calendar,$AK2714,AI2715,,,trigger)</f>
        <v>58586</v>
      </c>
      <c r="AL2715" s="78">
        <f>IFERROR(_xll.qlIndexFixing(ContinuousBasisIndex3M,AJ2715,TRUE,)-_xll.qlIndexFixing($AV$1,AJ2715,TRUE,CalibrationTrigger),"")</f>
        <v>5.4434638749328162E-4</v>
      </c>
      <c r="AN2715" s="146">
        <f>IFERROR(_xll.qlInterestRateIndexFixingDate(ContBasisIndex6MCorrected,AK2715),"")</f>
        <v>58582</v>
      </c>
      <c r="AO2715" s="74">
        <f>_xll.qlIndexFixing(ContinuousBasisIndex3M,AJ2715,TRUE,)</f>
        <v>5.6101147312084465E-3</v>
      </c>
      <c r="AP2715" s="74" t="e">
        <f ca="1">qlIndexFixing(ContBasisIndex3MCorrected,AJ2715,TRUE,)</f>
        <v>#NAME?</v>
      </c>
      <c r="AQ2715" s="74" t="str">
        <f ca="1">IFERROR(qlIndexFixing(Euribor3MLegacy,AN2715,TRUE,CalibrationTrigger),"")</f>
        <v/>
      </c>
      <c r="AR2715" s="78">
        <f>IFERROR(_xll.qlIndexFixing(Eonia,AN2715,TRUE,CalibrationTrigger),"")</f>
        <v>5.0844736077415575E-3</v>
      </c>
    </row>
    <row r="2716" spans="35:44">
      <c r="AI2716" s="64" t="s">
        <v>99</v>
      </c>
      <c r="AJ2716" s="146">
        <f>IFERROR(_xll.qlInterestRateIndexFixingDate(ContBasisIndex3MCorrected,AK2716),"")</f>
        <v>58589</v>
      </c>
      <c r="AK2716" s="146">
        <f>_xll.qlCalendarAdvance(Calendar,$AK2715,AI2716,,,trigger)</f>
        <v>58593</v>
      </c>
      <c r="AL2716" s="78">
        <f>IFERROR(_xll.qlIndexFixing(ContinuousBasisIndex3M,AJ2716,TRUE,)-_xll.qlIndexFixing($AV$1,AJ2716,TRUE,CalibrationTrigger),"")</f>
        <v>5.4434157174548022E-4</v>
      </c>
      <c r="AN2716" s="146">
        <f>IFERROR(_xll.qlInterestRateIndexFixingDate(ContBasisIndex6MCorrected,AK2716),"")</f>
        <v>58589</v>
      </c>
      <c r="AO2716" s="74">
        <f>_xll.qlIndexFixing(ContinuousBasisIndex3M,AJ2716,TRUE,)</f>
        <v>5.6070365186314374E-3</v>
      </c>
      <c r="AP2716" s="74" t="e">
        <f ca="1">qlIndexFixing(ContBasisIndex3MCorrected,AJ2716,TRUE,)</f>
        <v>#NAME?</v>
      </c>
      <c r="AQ2716" s="74" t="str">
        <f ca="1">IFERROR(qlIndexFixing(Euribor3MLegacy,AN2716,TRUE,CalibrationTrigger),"")</f>
        <v/>
      </c>
      <c r="AR2716" s="78">
        <f>IFERROR(_xll.qlIndexFixing(Eonia,AN2716,TRUE,CalibrationTrigger),"")</f>
        <v>5.0811966262820363E-3</v>
      </c>
    </row>
    <row r="2717" spans="35:44">
      <c r="AI2717" s="64" t="s">
        <v>99</v>
      </c>
      <c r="AJ2717" s="146">
        <f>IFERROR(_xll.qlInterestRateIndexFixingDate(ContBasisIndex3MCorrected,AK2717),"")</f>
        <v>58596</v>
      </c>
      <c r="AK2717" s="146">
        <f>_xll.qlCalendarAdvance(Calendar,$AK2716,AI2717,,,trigger)</f>
        <v>58600</v>
      </c>
      <c r="AL2717" s="78">
        <f>IFERROR(_xll.qlIndexFixing(ContinuousBasisIndex3M,AJ2717,TRUE,)-_xll.qlIndexFixing($AV$1,AJ2717,TRUE,CalibrationTrigger),"")</f>
        <v>5.4433677685751612E-4</v>
      </c>
      <c r="AN2717" s="146">
        <f>IFERROR(_xll.qlInterestRateIndexFixingDate(ContBasisIndex6MCorrected,AK2717),"")</f>
        <v>58596</v>
      </c>
      <c r="AO2717" s="74">
        <f>_xll.qlIndexFixing(ContinuousBasisIndex3M,AJ2717,TRUE,)</f>
        <v>5.6039883046945229E-3</v>
      </c>
      <c r="AP2717" s="74" t="e">
        <f ca="1">qlIndexFixing(ContBasisIndex3MCorrected,AJ2717,TRUE,)</f>
        <v>#NAME?</v>
      </c>
      <c r="AQ2717" s="74" t="str">
        <f ca="1">IFERROR(qlIndexFixing(Euribor3MLegacy,AN2717,TRUE,CalibrationTrigger),"")</f>
        <v/>
      </c>
      <c r="AR2717" s="78">
        <f>IFERROR(_xll.qlIndexFixing(Eonia,AN2717,TRUE,CalibrationTrigger),"")</f>
        <v>5.0779495827946164E-3</v>
      </c>
    </row>
    <row r="2718" spans="35:44">
      <c r="AI2718" s="64" t="s">
        <v>99</v>
      </c>
      <c r="AJ2718" s="146">
        <f>IFERROR(_xll.qlInterestRateIndexFixingDate(ContBasisIndex3MCorrected,AK2718),"")</f>
        <v>58603</v>
      </c>
      <c r="AK2718" s="146">
        <f>_xll.qlCalendarAdvance(Calendar,$AK2717,AI2718,,,trigger)</f>
        <v>58607</v>
      </c>
      <c r="AL2718" s="78">
        <f>IFERROR(_xll.qlIndexFixing(ContinuousBasisIndex3M,AJ2718,TRUE,)-_xll.qlIndexFixing($AV$1,AJ2718,TRUE,CalibrationTrigger),"")</f>
        <v>5.4433200276856556E-4</v>
      </c>
      <c r="AN2718" s="146">
        <f>IFERROR(_xll.qlInterestRateIndexFixingDate(ContBasisIndex6MCorrected,AK2718),"")</f>
        <v>58603</v>
      </c>
      <c r="AO2718" s="74">
        <f>_xll.qlIndexFixing(ContinuousBasisIndex3M,AJ2718,TRUE,)</f>
        <v>5.6009700892656333E-3</v>
      </c>
      <c r="AP2718" s="74" t="e">
        <f ca="1">qlIndexFixing(ContBasisIndex3MCorrected,AJ2718,TRUE,)</f>
        <v>#NAME?</v>
      </c>
      <c r="AQ2718" s="74" t="str">
        <f ca="1">IFERROR(qlIndexFixing(Euribor3MLegacy,AN2718,TRUE,CalibrationTrigger),"")</f>
        <v/>
      </c>
      <c r="AR2718" s="78">
        <f>IFERROR(_xll.qlIndexFixing(Eonia,AN2718,TRUE,CalibrationTrigger),"")</f>
        <v>5.0747324773325886E-3</v>
      </c>
    </row>
    <row r="2719" spans="35:44">
      <c r="AI2719" s="64" t="s">
        <v>99</v>
      </c>
      <c r="AJ2719" s="146">
        <f>IFERROR(_xll.qlInterestRateIndexFixingDate(ContBasisIndex3MCorrected,AK2719),"")</f>
        <v>58610</v>
      </c>
      <c r="AK2719" s="146">
        <f>_xll.qlCalendarAdvance(Calendar,$AK2718,AI2719,,,trigger)</f>
        <v>58614</v>
      </c>
      <c r="AL2719" s="78">
        <f>IFERROR(_xll.qlIndexFixing(ContinuousBasisIndex3M,AJ2719,TRUE,)-_xll.qlIndexFixing($AV$1,AJ2719,TRUE,CalibrationTrigger),"")</f>
        <v>5.4432724941607183E-4</v>
      </c>
      <c r="AN2719" s="146">
        <f>IFERROR(_xll.qlInterestRateIndexFixingDate(ContBasisIndex6MCorrected,AK2719),"")</f>
        <v>58610</v>
      </c>
      <c r="AO2719" s="74">
        <f>_xll.qlIndexFixing(ContinuousBasisIndex3M,AJ2719,TRUE,)</f>
        <v>5.5979818722135706E-3</v>
      </c>
      <c r="AP2719" s="74" t="e">
        <f ca="1">qlIndexFixing(ContBasisIndex3MCorrected,AJ2719,TRUE,)</f>
        <v>#NAME?</v>
      </c>
      <c r="AQ2719" s="74" t="str">
        <f ca="1">IFERROR(qlIndexFixing(Euribor3MLegacy,AN2719,TRUE,CalibrationTrigger),"")</f>
        <v/>
      </c>
      <c r="AR2719" s="78">
        <f>IFERROR(_xll.qlIndexFixing(Eonia,AN2719,TRUE,CalibrationTrigger),"")</f>
        <v>5.0715453099225982E-3</v>
      </c>
    </row>
    <row r="2720" spans="35:44">
      <c r="AI2720" s="64" t="s">
        <v>99</v>
      </c>
      <c r="AJ2720" s="146">
        <f>IFERROR(_xll.qlInterestRateIndexFixingDate(ContBasisIndex3MCorrected,AK2720),"")</f>
        <v>58617</v>
      </c>
      <c r="AK2720" s="146">
        <f>_xll.qlCalendarAdvance(Calendar,$AK2719,AI2720,,,trigger)</f>
        <v>58621</v>
      </c>
      <c r="AL2720" s="78">
        <f>IFERROR(_xll.qlIndexFixing(ContinuousBasisIndex3M,AJ2720,TRUE,)-_xll.qlIndexFixing($AV$1,AJ2720,TRUE,CalibrationTrigger),"")</f>
        <v>5.4432251674008114E-4</v>
      </c>
      <c r="AN2720" s="146">
        <f>IFERROR(_xll.qlInterestRateIndexFixingDate(ContBasisIndex6MCorrected,AK2720),"")</f>
        <v>58617</v>
      </c>
      <c r="AO2720" s="74">
        <f>_xll.qlIndexFixing(ContinuousBasisIndex3M,AJ2720,TRUE,)</f>
        <v>5.5950236534088715E-3</v>
      </c>
      <c r="AP2720" s="74" t="e">
        <f ca="1">qlIndexFixing(ContBasisIndex3MCorrected,AJ2720,TRUE,)</f>
        <v>#NAME?</v>
      </c>
      <c r="AQ2720" s="74" t="str">
        <f ca="1">IFERROR(qlIndexFixing(Euribor3MLegacy,AN2720,TRUE,CalibrationTrigger),"")</f>
        <v/>
      </c>
      <c r="AR2720" s="78">
        <f>IFERROR(_xll.qlIndexFixing(Eonia,AN2720,TRUE,CalibrationTrigger),"")</f>
        <v>5.0683880804580639E-3</v>
      </c>
    </row>
    <row r="2721" spans="35:44">
      <c r="AI2721" s="64" t="s">
        <v>99</v>
      </c>
      <c r="AJ2721" s="146">
        <f>IFERROR(_xll.qlInterestRateIndexFixingDate(ContBasisIndex3MCorrected,AK2721),"")</f>
        <v>58624</v>
      </c>
      <c r="AK2721" s="146">
        <f>_xll.qlCalendarAdvance(Calendar,$AK2720,AI2721,,,trigger)</f>
        <v>58628</v>
      </c>
      <c r="AL2721" s="78">
        <f>IFERROR(_xll.qlIndexFixing(ContinuousBasisIndex3M,AJ2721,TRUE,)-_xll.qlIndexFixing($AV$1,AJ2721,TRUE,CalibrationTrigger),"")</f>
        <v>5.4431780467282306E-4</v>
      </c>
      <c r="AN2721" s="146">
        <f>IFERROR(_xll.qlInterestRateIndexFixingDate(ContBasisIndex6MCorrected,AK2721),"")</f>
        <v>58624</v>
      </c>
      <c r="AO2721" s="74">
        <f>_xll.qlIndexFixing(ContinuousBasisIndex3M,AJ2721,TRUE,)</f>
        <v>5.5920954327186006E-3</v>
      </c>
      <c r="AP2721" s="74" t="e">
        <f ca="1">qlIndexFixing(ContBasisIndex3MCorrected,AJ2721,TRUE,)</f>
        <v>#NAME?</v>
      </c>
      <c r="AQ2721" s="74" t="str">
        <f ca="1">IFERROR(qlIndexFixing(Euribor3MLegacy,AN2721,TRUE,CalibrationTrigger),"")</f>
        <v/>
      </c>
      <c r="AR2721" s="78">
        <f>IFERROR(_xll.qlIndexFixing(Eonia,AN2721,TRUE,CalibrationTrigger),"")</f>
        <v>5.065260789045567E-3</v>
      </c>
    </row>
    <row r="2722" spans="35:44">
      <c r="AI2722" s="64" t="s">
        <v>99</v>
      </c>
      <c r="AJ2722" s="146">
        <f>IFERROR(_xll.qlInterestRateIndexFixingDate(ContBasisIndex3MCorrected,AK2722),"")</f>
        <v>58631</v>
      </c>
      <c r="AK2722" s="146">
        <f>_xll.qlCalendarAdvance(Calendar,$AK2721,AI2722,,,trigger)</f>
        <v>58635</v>
      </c>
      <c r="AL2722" s="78">
        <f>IFERROR(_xll.qlIndexFixing(ContinuousBasisIndex3M,AJ2722,TRUE,)-_xll.qlIndexFixing($AV$1,AJ2722,TRUE,CalibrationTrigger),"")</f>
        <v>5.4431311315868928E-4</v>
      </c>
      <c r="AN2722" s="146">
        <f>IFERROR(_xll.qlInterestRateIndexFixingDate(ContBasisIndex6MCorrected,AK2722),"")</f>
        <v>58631</v>
      </c>
      <c r="AO2722" s="74">
        <f>_xll.qlIndexFixing(ContinuousBasisIndex3M,AJ2722,TRUE,)</f>
        <v>5.5891972100176384E-3</v>
      </c>
      <c r="AP2722" s="74" t="e">
        <f ca="1">qlIndexFixing(ContBasisIndex3MCorrected,AJ2722,TRUE,)</f>
        <v>#NAME?</v>
      </c>
      <c r="AQ2722" s="74" t="str">
        <f ca="1">IFERROR(qlIndexFixing(Euribor3MLegacy,AN2722,TRUE,CalibrationTrigger),"")</f>
        <v/>
      </c>
      <c r="AR2722" s="78">
        <f>IFERROR(_xll.qlIndexFixing(Eonia,AN2722,TRUE,CalibrationTrigger),"")</f>
        <v>5.0621634356318168E-3</v>
      </c>
    </row>
    <row r="2723" spans="35:44">
      <c r="AI2723" s="64" t="s">
        <v>99</v>
      </c>
      <c r="AJ2723" s="146">
        <f>IFERROR(_xll.qlInterestRateIndexFixingDate(ContBasisIndex3MCorrected,AK2723),"")</f>
        <v>58638</v>
      </c>
      <c r="AK2723" s="146">
        <f>_xll.qlCalendarAdvance(Calendar,$AK2722,AI2723,,,trigger)</f>
        <v>58642</v>
      </c>
      <c r="AL2723" s="78">
        <f>IFERROR(_xll.qlIndexFixing(ContinuousBasisIndex3M,AJ2723,TRUE,)-_xll.qlIndexFixing($AV$1,AJ2723,TRUE,CalibrationTrigger),"")</f>
        <v>5.4430844213164669E-4</v>
      </c>
      <c r="AN2723" s="146">
        <f>IFERROR(_xll.qlInterestRateIndexFixingDate(ContBasisIndex6MCorrected,AK2723),"")</f>
        <v>58638</v>
      </c>
      <c r="AO2723" s="74">
        <f>_xll.qlIndexFixing(ContinuousBasisIndex3M,AJ2723,TRUE,)</f>
        <v>5.5863289851730506E-3</v>
      </c>
      <c r="AP2723" s="74" t="e">
        <f ca="1">qlIndexFixing(ContBasisIndex3MCorrected,AJ2723,TRUE,)</f>
        <v>#NAME?</v>
      </c>
      <c r="AQ2723" s="74" t="str">
        <f ca="1">IFERROR(qlIndexFixing(Euribor3MLegacy,AN2723,TRUE,CalibrationTrigger),"")</f>
        <v/>
      </c>
      <c r="AR2723" s="78">
        <f>IFERROR(_xll.qlIndexFixing(Eonia,AN2723,TRUE,CalibrationTrigger),"")</f>
        <v>5.0590960202168134E-3</v>
      </c>
    </row>
    <row r="2724" spans="35:44">
      <c r="AI2724" s="64" t="s">
        <v>99</v>
      </c>
      <c r="AJ2724" s="146">
        <f>IFERROR(_xll.qlInterestRateIndexFixingDate(ContBasisIndex3MCorrected,AK2724),"")</f>
        <v>58645</v>
      </c>
      <c r="AK2724" s="146">
        <f>_xll.qlCalendarAdvance(Calendar,$AK2723,AI2724,,,trigger)</f>
        <v>58649</v>
      </c>
      <c r="AL2724" s="78">
        <f>IFERROR(_xll.qlIndexFixing(ContinuousBasisIndex3M,AJ2724,TRUE,)-_xll.qlIndexFixing($AV$1,AJ2724,TRUE,CalibrationTrigger),"")</f>
        <v>5.4430379153347797E-4</v>
      </c>
      <c r="AN2724" s="146">
        <f>IFERROR(_xll.qlInterestRateIndexFixingDate(ContBasisIndex6MCorrected,AK2724),"")</f>
        <v>58645</v>
      </c>
      <c r="AO2724" s="74">
        <f>_xll.qlIndexFixing(ContinuousBasisIndex3M,AJ2724,TRUE,)</f>
        <v>5.5834907580631921E-3</v>
      </c>
      <c r="AP2724" s="74" t="e">
        <f ca="1">qlIndexFixing(ContBasisIndex3MCorrected,AJ2724,TRUE,)</f>
        <v>#NAME?</v>
      </c>
      <c r="AQ2724" s="74" t="str">
        <f ca="1">IFERROR(qlIndexFixing(Euribor3MLegacy,AN2724,TRUE,CalibrationTrigger),"")</f>
        <v/>
      </c>
      <c r="AR2724" s="78">
        <f>IFERROR(_xll.qlIndexFixing(Eonia,AN2724,TRUE,CalibrationTrigger),"")</f>
        <v>5.0560585427739113E-3</v>
      </c>
    </row>
    <row r="2725" spans="35:44">
      <c r="AI2725" s="64" t="s">
        <v>99</v>
      </c>
      <c r="AJ2725" s="146">
        <f>IFERROR(_xll.qlInterestRateIndexFixingDate(ContBasisIndex3MCorrected,AK2725),"")</f>
        <v>58652</v>
      </c>
      <c r="AK2725" s="146">
        <f>_xll.qlCalendarAdvance(Calendar,$AK2724,AI2725,,,trigger)</f>
        <v>58656</v>
      </c>
      <c r="AL2725" s="78">
        <f>IFERROR(_xll.qlIndexFixing(ContinuousBasisIndex3M,AJ2725,TRUE,)-_xll.qlIndexFixing($AV$1,AJ2725,TRUE,CalibrationTrigger),"")</f>
        <v>5.4429916130162813E-4</v>
      </c>
      <c r="AN2725" s="146">
        <f>IFERROR(_xll.qlInterestRateIndexFixingDate(ContBasisIndex6MCorrected,AK2725),"")</f>
        <v>58652</v>
      </c>
      <c r="AO2725" s="74">
        <f>_xll.qlIndexFixing(ContinuousBasisIndex3M,AJ2725,TRUE,)</f>
        <v>5.5806825285594731E-3</v>
      </c>
      <c r="AP2725" s="74" t="e">
        <f ca="1">qlIndexFixing(ContBasisIndex3MCorrected,AJ2725,TRUE,)</f>
        <v>#NAME?</v>
      </c>
      <c r="AQ2725" s="74" t="str">
        <f ca="1">IFERROR(qlIndexFixing(Euribor3MLegacy,AN2725,TRUE,CalibrationTrigger),"")</f>
        <v/>
      </c>
      <c r="AR2725" s="78">
        <f>IFERROR(_xll.qlIndexFixing(Eonia,AN2725,TRUE,CalibrationTrigger),"")</f>
        <v>5.0530510033564013E-3</v>
      </c>
    </row>
    <row r="2726" spans="35:44">
      <c r="AI2726" s="64" t="s">
        <v>99</v>
      </c>
      <c r="AJ2726" s="146">
        <f>IFERROR(_xll.qlInterestRateIndexFixingDate(ContBasisIndex3MCorrected,AK2726),"")</f>
        <v>58659</v>
      </c>
      <c r="AK2726" s="146">
        <f>_xll.qlCalendarAdvance(Calendar,$AK2725,AI2726,,,trigger)</f>
        <v>58663</v>
      </c>
      <c r="AL2726" s="78">
        <f>IFERROR(_xll.qlIndexFixing(ContinuousBasisIndex3M,AJ2726,TRUE,)-_xll.qlIndexFixing($AV$1,AJ2726,TRUE,CalibrationTrigger),"")</f>
        <v>5.4429455137440606E-4</v>
      </c>
      <c r="AN2726" s="146">
        <f>IFERROR(_xll.qlInterestRateIndexFixingDate(ContBasisIndex6MCorrected,AK2726),"")</f>
        <v>58659</v>
      </c>
      <c r="AO2726" s="74">
        <f>_xll.qlIndexFixing(ContinuousBasisIndex3M,AJ2726,TRUE,)</f>
        <v>5.5779042965350368E-3</v>
      </c>
      <c r="AP2726" s="74" t="e">
        <f ca="1">qlIndexFixing(ContBasisIndex3MCorrected,AJ2726,TRUE,)</f>
        <v>#NAME?</v>
      </c>
      <c r="AQ2726" s="74" t="str">
        <f ca="1">IFERROR(qlIndexFixing(Euribor3MLegacy,AN2726,TRUE,CalibrationTrigger),"")</f>
        <v/>
      </c>
      <c r="AR2726" s="78">
        <f>IFERROR(_xll.qlIndexFixing(Eonia,AN2726,TRUE,CalibrationTrigger),"")</f>
        <v>5.0500734019109927E-3</v>
      </c>
    </row>
    <row r="2727" spans="35:44">
      <c r="AI2727" s="64" t="s">
        <v>99</v>
      </c>
      <c r="AJ2727" s="146">
        <f>IFERROR(_xll.qlInterestRateIndexFixingDate(ContBasisIndex3MCorrected,AK2727),"")</f>
        <v>58666</v>
      </c>
      <c r="AK2727" s="146">
        <f>_xll.qlCalendarAdvance(Calendar,$AK2726,AI2727,,,trigger)</f>
        <v>58670</v>
      </c>
      <c r="AL2727" s="78">
        <f>IFERROR(_xll.qlIndexFixing(ContinuousBasisIndex3M,AJ2727,TRUE,)-_xll.qlIndexFixing($AV$1,AJ2727,TRUE,CalibrationTrigger),"")</f>
        <v>5.4428996169185884E-4</v>
      </c>
      <c r="AN2727" s="146">
        <f>IFERROR(_xll.qlInterestRateIndexFixingDate(ContBasisIndex6MCorrected,AK2727),"")</f>
        <v>58666</v>
      </c>
      <c r="AO2727" s="74">
        <f>_xll.qlIndexFixing(ContinuousBasisIndex3M,AJ2727,TRUE,)</f>
        <v>5.5751560618673727E-3</v>
      </c>
      <c r="AP2727" s="74" t="e">
        <f ca="1">qlIndexFixing(ContBasisIndex3MCorrected,AJ2727,TRUE,)</f>
        <v>#NAME?</v>
      </c>
      <c r="AQ2727" s="74" t="str">
        <f ca="1">IFERROR(qlIndexFixing(Euribor3MLegacy,AN2727,TRUE,CalibrationTrigger),"")</f>
        <v/>
      </c>
      <c r="AR2727" s="78">
        <f>IFERROR(_xll.qlIndexFixing(Eonia,AN2727,TRUE,CalibrationTrigger),"")</f>
        <v>5.0471257384909762E-3</v>
      </c>
    </row>
    <row r="2728" spans="35:44">
      <c r="AI2728" s="64" t="s">
        <v>99</v>
      </c>
      <c r="AJ2728" s="146">
        <f>IFERROR(_xll.qlInterestRateIndexFixingDate(ContBasisIndex3MCorrected,AK2728),"")</f>
        <v>58673</v>
      </c>
      <c r="AK2728" s="146">
        <f>_xll.qlCalendarAdvance(Calendar,$AK2727,AI2728,,,trigger)</f>
        <v>58677</v>
      </c>
      <c r="AL2728" s="78">
        <f>IFERROR(_xll.qlIndexFixing(ContinuousBasisIndex3M,AJ2728,TRUE,)-_xll.qlIndexFixing($AV$1,AJ2728,TRUE,CalibrationTrigger),"")</f>
        <v>5.4428539219490441E-4</v>
      </c>
      <c r="AN2728" s="146">
        <f>IFERROR(_xll.qlInterestRateIndexFixingDate(ContBasisIndex6MCorrected,AK2728),"")</f>
        <v>58673</v>
      </c>
      <c r="AO2728" s="74">
        <f>_xll.qlIndexFixing(ContinuousBasisIndex3M,AJ2728,TRUE,)</f>
        <v>5.5724378244339711E-3</v>
      </c>
      <c r="AP2728" s="74" t="e">
        <f ca="1">qlIndexFixing(ContBasisIndex3MCorrected,AJ2728,TRUE,)</f>
        <v>#NAME?</v>
      </c>
      <c r="AQ2728" s="74" t="str">
        <f ca="1">IFERROR(qlIndexFixing(Euribor3MLegacy,AN2728,TRUE,CalibrationTrigger),"")</f>
        <v/>
      </c>
      <c r="AR2728" s="78">
        <f>IFERROR(_xll.qlIndexFixing(Eonia,AN2728,TRUE,CalibrationTrigger),"")</f>
        <v>5.0442080130430611E-3</v>
      </c>
    </row>
    <row r="2729" spans="35:44">
      <c r="AI2729" s="64" t="s">
        <v>99</v>
      </c>
      <c r="AJ2729" s="146">
        <f>IFERROR(_xll.qlInterestRateIndexFixingDate(ContBasisIndex3MCorrected,AK2729),"")</f>
        <v>58680</v>
      </c>
      <c r="AK2729" s="146">
        <f>_xll.qlCalendarAdvance(Calendar,$AK2728,AI2729,,,trigger)</f>
        <v>58684</v>
      </c>
      <c r="AL2729" s="78">
        <f>IFERROR(_xll.qlIndexFixing(ContinuousBasisIndex3M,AJ2729,TRUE,)-_xll.qlIndexFixing($AV$1,AJ2729,TRUE,CalibrationTrigger),"")</f>
        <v>5.4427315977497327E-4</v>
      </c>
      <c r="AN2729" s="146">
        <f>IFERROR(_xll.qlInterestRateIndexFixingDate(ContBasisIndex6MCorrected,AK2729),"")</f>
        <v>58680</v>
      </c>
      <c r="AO2729" s="74">
        <f>_xll.qlIndexFixing(ContinuousBasisIndex3M,AJ2729,TRUE,)</f>
        <v>5.5698928703664767E-3</v>
      </c>
      <c r="AP2729" s="74" t="e">
        <f ca="1">qlIndexFixing(ContBasisIndex3MCorrected,AJ2729,TRUE,)</f>
        <v>#NAME?</v>
      </c>
      <c r="AQ2729" s="74" t="str">
        <f ca="1">IFERROR(qlIndexFixing(Euribor3MLegacy,AN2729,TRUE,CalibrationTrigger),"")</f>
        <v/>
      </c>
      <c r="AR2729" s="78">
        <f>IFERROR(_xll.qlIndexFixing(Eonia,AN2729,TRUE,CalibrationTrigger),"")</f>
        <v>5.0413202255938927E-3</v>
      </c>
    </row>
    <row r="2730" spans="35:44">
      <c r="AI2730" s="64" t="s">
        <v>99</v>
      </c>
      <c r="AJ2730" s="146">
        <f>IFERROR(_xll.qlInterestRateIndexFixingDate(ContBasisIndex3MCorrected,AK2730),"")</f>
        <v>58687</v>
      </c>
      <c r="AK2730" s="146">
        <f>_xll.qlCalendarAdvance(Calendar,$AK2729,AI2730,,,trigger)</f>
        <v>58691</v>
      </c>
      <c r="AL2730" s="78">
        <f>IFERROR(_xll.qlIndexFixing(ContinuousBasisIndex3M,AJ2730,TRUE,)-_xll.qlIndexFixing($AV$1,AJ2730,TRUE,CalibrationTrigger),"")</f>
        <v>5.4426863312339192E-4</v>
      </c>
      <c r="AN2730" s="146">
        <f>IFERROR(_xll.qlInterestRateIndexFixingDate(ContBasisIndex6MCorrected,AK2730),"")</f>
        <v>58687</v>
      </c>
      <c r="AO2730" s="74">
        <f>_xll.qlIndexFixing(ContinuousBasisIndex3M,AJ2730,TRUE,)</f>
        <v>5.5672325255279875E-3</v>
      </c>
      <c r="AP2730" s="74" t="e">
        <f ca="1">qlIndexFixing(ContBasisIndex3MCorrected,AJ2730,TRUE,)</f>
        <v>#NAME?</v>
      </c>
      <c r="AQ2730" s="74" t="str">
        <f ca="1">IFERROR(qlIndexFixing(Euribor3MLegacy,AN2730,TRUE,CalibrationTrigger),"")</f>
        <v/>
      </c>
      <c r="AR2730" s="78">
        <f>IFERROR(_xll.qlIndexFixing(Eonia,AN2730,TRUE,CalibrationTrigger),"")</f>
        <v>5.0384623761168257E-3</v>
      </c>
    </row>
    <row r="2731" spans="35:44">
      <c r="AI2731" s="64" t="s">
        <v>99</v>
      </c>
      <c r="AJ2731" s="146">
        <f>IFERROR(_xll.qlInterestRateIndexFixingDate(ContBasisIndex3MCorrected,AK2731),"")</f>
        <v>58694</v>
      </c>
      <c r="AK2731" s="146">
        <f>_xll.qlCalendarAdvance(Calendar,$AK2730,AI2731,,,trigger)</f>
        <v>58698</v>
      </c>
      <c r="AL2731" s="78">
        <f>IFERROR(_xll.qlIndexFixing(ContinuousBasisIndex3M,AJ2731,TRUE,)-_xll.qlIndexFixing($AV$1,AJ2731,TRUE,CalibrationTrigger),"")</f>
        <v>5.4426412643737796E-4</v>
      </c>
      <c r="AN2731" s="146">
        <f>IFERROR(_xll.qlInterestRateIndexFixingDate(ContBasisIndex6MCorrected,AK2731),"")</f>
        <v>58694</v>
      </c>
      <c r="AO2731" s="74">
        <f>_xll.qlIndexFixing(ContinuousBasisIndex3M,AJ2731,TRUE,)</f>
        <v>5.5646021770851947E-3</v>
      </c>
      <c r="AP2731" s="74" t="e">
        <f ca="1">qlIndexFixing(ContBasisIndex3MCorrected,AJ2731,TRUE,)</f>
        <v>#NAME?</v>
      </c>
      <c r="AQ2731" s="74" t="str">
        <f ca="1">IFERROR(qlIndexFixing(Euribor3MLegacy,AN2731,TRUE,CalibrationTrigger),"")</f>
        <v/>
      </c>
      <c r="AR2731" s="78">
        <f>IFERROR(_xll.qlIndexFixing(Eonia,AN2731,TRUE,CalibrationTrigger),"")</f>
        <v>5.03563446461186E-3</v>
      </c>
    </row>
    <row r="2732" spans="35:44">
      <c r="AI2732" s="64" t="s">
        <v>99</v>
      </c>
      <c r="AJ2732" s="146">
        <f>IFERROR(_xll.qlInterestRateIndexFixingDate(ContBasisIndex3MCorrected,AK2732),"")</f>
        <v>58701</v>
      </c>
      <c r="AK2732" s="146">
        <f>_xll.qlCalendarAdvance(Calendar,$AK2731,AI2732,,,trigger)</f>
        <v>58705</v>
      </c>
      <c r="AL2732" s="78">
        <f>IFERROR(_xll.qlIndexFixing(ContinuousBasisIndex3M,AJ2732,TRUE,)-_xll.qlIndexFixing($AV$1,AJ2732,TRUE,CalibrationTrigger),"")</f>
        <v>5.4425963965192958E-4</v>
      </c>
      <c r="AN2732" s="146">
        <f>IFERROR(_xll.qlInterestRateIndexFixingDate(ContBasisIndex6MCorrected,AK2732),"")</f>
        <v>58701</v>
      </c>
      <c r="AO2732" s="74">
        <f>_xll.qlIndexFixing(ContinuousBasisIndex3M,AJ2732,TRUE,)</f>
        <v>5.562001824915121E-3</v>
      </c>
      <c r="AP2732" s="74" t="e">
        <f ca="1">qlIndexFixing(ContBasisIndex3MCorrected,AJ2732,TRUE,)</f>
        <v>#NAME?</v>
      </c>
      <c r="AQ2732" s="74" t="str">
        <f ca="1">IFERROR(qlIndexFixing(Euribor3MLegacy,AN2732,TRUE,CalibrationTrigger),"")</f>
        <v/>
      </c>
      <c r="AR2732" s="78">
        <f>IFERROR(_xll.qlIndexFixing(Eonia,AN2732,TRUE,CalibrationTrigger),"")</f>
        <v>5.0328364910789958E-3</v>
      </c>
    </row>
    <row r="2733" spans="35:44">
      <c r="AI2733" s="64" t="s">
        <v>99</v>
      </c>
      <c r="AJ2733" s="146">
        <f>IFERROR(_xll.qlInterestRateIndexFixingDate(ContBasisIndex3MCorrected,AK2733),"")</f>
        <v>58708</v>
      </c>
      <c r="AK2733" s="146">
        <f>_xll.qlCalendarAdvance(Calendar,$AK2732,AI2733,,,trigger)</f>
        <v>58712</v>
      </c>
      <c r="AL2733" s="78">
        <f>IFERROR(_xll.qlIndexFixing(ContinuousBasisIndex3M,AJ2733,TRUE,)-_xll.qlIndexFixing($AV$1,AJ2733,TRUE,CalibrationTrigger),"")</f>
        <v>5.4425517271170475E-4</v>
      </c>
      <c r="AN2733" s="146">
        <f>IFERROR(_xll.qlInterestRateIndexFixingDate(ContBasisIndex6MCorrected,AK2733),"")</f>
        <v>58708</v>
      </c>
      <c r="AO2733" s="74">
        <f>_xll.qlIndexFixing(ContinuousBasisIndex3M,AJ2733,TRUE,)</f>
        <v>5.5594314689035714E-3</v>
      </c>
      <c r="AP2733" s="74" t="e">
        <f ca="1">qlIndexFixing(ContBasisIndex3MCorrected,AJ2733,TRUE,)</f>
        <v>#NAME?</v>
      </c>
      <c r="AQ2733" s="74" t="str">
        <f ca="1">IFERROR(qlIndexFixing(Euribor3MLegacy,AN2733,TRUE,CalibrationTrigger),"")</f>
        <v/>
      </c>
      <c r="AR2733" s="78">
        <f>IFERROR(_xll.qlIndexFixing(Eonia,AN2733,TRUE,CalibrationTrigger),"")</f>
        <v>5.030068455598169E-3</v>
      </c>
    </row>
    <row r="2734" spans="35:44">
      <c r="AI2734" s="64" t="s">
        <v>99</v>
      </c>
      <c r="AJ2734" s="146">
        <f>IFERROR(_xll.qlInterestRateIndexFixingDate(ContBasisIndex3MCorrected,AK2734),"")</f>
        <v>58715</v>
      </c>
      <c r="AK2734" s="146">
        <f>_xll.qlCalendarAdvance(Calendar,$AK2733,AI2734,,,trigger)</f>
        <v>58719</v>
      </c>
      <c r="AL2734" s="78">
        <f>IFERROR(_xll.qlIndexFixing(ContinuousBasisIndex3M,AJ2734,TRUE,)-_xll.qlIndexFixing($AV$1,AJ2734,TRUE,CalibrationTrigger),"")</f>
        <v>5.4425839573071007E-4</v>
      </c>
      <c r="AN2734" s="146">
        <f>IFERROR(_xll.qlInterestRateIndexFixingDate(ContBasisIndex6MCorrected,AK2734),"")</f>
        <v>58715</v>
      </c>
      <c r="AO2734" s="74">
        <f>_xll.qlIndexFixing(ContinuousBasisIndex3M,AJ2734,TRUE,)</f>
        <v>5.5567583349341631E-3</v>
      </c>
      <c r="AP2734" s="74" t="e">
        <f ca="1">qlIndexFixing(ContBasisIndex3MCorrected,AJ2734,TRUE,)</f>
        <v>#NAME?</v>
      </c>
      <c r="AQ2734" s="74" t="str">
        <f ca="1">IFERROR(qlIndexFixing(Euribor3MLegacy,AN2734,TRUE,CalibrationTrigger),"")</f>
        <v/>
      </c>
      <c r="AR2734" s="78">
        <f>IFERROR(_xll.qlIndexFixing(Eonia,AN2734,TRUE,CalibrationTrigger),"")</f>
        <v>5.0273303580361528E-3</v>
      </c>
    </row>
    <row r="2735" spans="35:44">
      <c r="AI2735" s="64" t="s">
        <v>99</v>
      </c>
      <c r="AJ2735" s="146">
        <f>IFERROR(_xll.qlInterestRateIndexFixingDate(ContBasisIndex3MCorrected,AK2735),"")</f>
        <v>58722</v>
      </c>
      <c r="AK2735" s="146">
        <f>_xll.qlCalendarAdvance(Calendar,$AK2734,AI2735,,,trigger)</f>
        <v>58726</v>
      </c>
      <c r="AL2735" s="78">
        <f>IFERROR(_xll.qlIndexFixing(ContinuousBasisIndex3M,AJ2735,TRUE,)-_xll.qlIndexFixing($AV$1,AJ2735,TRUE,CalibrationTrigger),"")</f>
        <v>5.4425396585163714E-4</v>
      </c>
      <c r="AN2735" s="146">
        <f>IFERROR(_xll.qlInterestRateIndexFixingDate(ContBasisIndex6MCorrected,AK2735),"")</f>
        <v>58722</v>
      </c>
      <c r="AO2735" s="74">
        <f>_xll.qlIndexFixing(ContinuousBasisIndex3M,AJ2735,TRUE,)</f>
        <v>5.5542500747528681E-3</v>
      </c>
      <c r="AP2735" s="74" t="e">
        <f ca="1">qlIndexFixing(ContBasisIndex3MCorrected,AJ2735,TRUE,)</f>
        <v>#NAME?</v>
      </c>
      <c r="AQ2735" s="74" t="str">
        <f ca="1">IFERROR(qlIndexFixing(Euribor3MLegacy,AN2735,TRUE,CalibrationTrigger),"")</f>
        <v/>
      </c>
      <c r="AR2735" s="78">
        <f>IFERROR(_xll.qlIndexFixing(Eonia,AN2735,TRUE,CalibrationTrigger),"")</f>
        <v>5.024622198446238E-3</v>
      </c>
    </row>
    <row r="2736" spans="35:44">
      <c r="AI2736" s="64" t="s">
        <v>99</v>
      </c>
      <c r="AJ2736" s="146">
        <f>IFERROR(_xll.qlInterestRateIndexFixingDate(ContBasisIndex3MCorrected,AK2736),"")</f>
        <v>58729</v>
      </c>
      <c r="AK2736" s="146">
        <f>_xll.qlCalendarAdvance(Calendar,$AK2735,AI2736,,,trigger)</f>
        <v>58733</v>
      </c>
      <c r="AL2736" s="78">
        <f>IFERROR(_xll.qlIndexFixing(ContinuousBasisIndex3M,AJ2736,TRUE,)-_xll.qlIndexFixing($AV$1,AJ2736,TRUE,CalibrationTrigger),"")</f>
        <v>5.4424955568114705E-4</v>
      </c>
      <c r="AN2736" s="146">
        <f>IFERROR(_xll.qlInterestRateIndexFixingDate(ContBasisIndex6MCorrected,AK2736),"")</f>
        <v>58729</v>
      </c>
      <c r="AO2736" s="74">
        <f>_xll.qlIndexFixing(ContinuousBasisIndex3M,AJ2736,TRUE,)</f>
        <v>5.5517718108518159E-3</v>
      </c>
      <c r="AP2736" s="74" t="e">
        <f ca="1">qlIndexFixing(ContBasisIndex3MCorrected,AJ2736,TRUE,)</f>
        <v>#NAME?</v>
      </c>
      <c r="AQ2736" s="74" t="str">
        <f ca="1">IFERROR(qlIndexFixing(Euribor3MLegacy,AN2736,TRUE,CalibrationTrigger),"")</f>
        <v/>
      </c>
      <c r="AR2736" s="78">
        <f>IFERROR(_xll.qlIndexFixing(Eonia,AN2736,TRUE,CalibrationTrigger),"")</f>
        <v>5.02194397685507E-3</v>
      </c>
    </row>
    <row r="2737" spans="35:44">
      <c r="AI2737" s="64" t="s">
        <v>99</v>
      </c>
      <c r="AJ2737" s="146">
        <f>IFERROR(_xll.qlInterestRateIndexFixingDate(ContBasisIndex3MCorrected,AK2737),"")</f>
        <v>58736</v>
      </c>
      <c r="AK2737" s="146">
        <f>_xll.qlCalendarAdvance(Calendar,$AK2736,AI2737,,,trigger)</f>
        <v>58740</v>
      </c>
      <c r="AL2737" s="78">
        <f>IFERROR(_xll.qlIndexFixing(ContinuousBasisIndex3M,AJ2737,TRUE,)-_xll.qlIndexFixing($AV$1,AJ2737,TRUE,CalibrationTrigger),"")</f>
        <v>5.4424516516189507E-4</v>
      </c>
      <c r="AN2737" s="146">
        <f>IFERROR(_xll.qlInterestRateIndexFixingDate(ContBasisIndex6MCorrected,AK2737),"")</f>
        <v>58736</v>
      </c>
      <c r="AO2737" s="74">
        <f>_xll.qlIndexFixing(ContinuousBasisIndex3M,AJ2737,TRUE,)</f>
        <v>5.5493235431145777E-3</v>
      </c>
      <c r="AP2737" s="74" t="e">
        <f ca="1">qlIndexFixing(ContBasisIndex3MCorrected,AJ2737,TRUE,)</f>
        <v>#NAME?</v>
      </c>
      <c r="AQ2737" s="74" t="str">
        <f ca="1">IFERROR(qlIndexFixing(Euribor3MLegacy,AN2737,TRUE,CalibrationTrigger),"")</f>
        <v/>
      </c>
      <c r="AR2737" s="78">
        <f>IFERROR(_xll.qlIndexFixing(Eonia,AN2737,TRUE,CalibrationTrigger),"")</f>
        <v>5.019295693209358E-3</v>
      </c>
    </row>
    <row r="2738" spans="35:44">
      <c r="AI2738" s="64" t="s">
        <v>99</v>
      </c>
      <c r="AJ2738" s="146">
        <f>IFERROR(_xll.qlInterestRateIndexFixingDate(ContBasisIndex3MCorrected,AK2738),"")</f>
        <v>58743</v>
      </c>
      <c r="AK2738" s="146">
        <f>_xll.qlCalendarAdvance(Calendar,$AK2737,AI2738,,,trigger)</f>
        <v>58747</v>
      </c>
      <c r="AL2738" s="78">
        <f>IFERROR(_xll.qlIndexFixing(ContinuousBasisIndex3M,AJ2738,TRUE,)-_xll.qlIndexFixing($AV$1,AJ2738,TRUE,CalibrationTrigger),"")</f>
        <v>5.4424079423479651E-4</v>
      </c>
      <c r="AN2738" s="146">
        <f>IFERROR(_xll.qlInterestRateIndexFixingDate(ContBasisIndex6MCorrected,AK2738),"")</f>
        <v>58743</v>
      </c>
      <c r="AO2738" s="74">
        <f>_xll.qlIndexFixing(ContinuousBasisIndex3M,AJ2738,TRUE,)</f>
        <v>5.5469052714264616E-3</v>
      </c>
      <c r="AP2738" s="74" t="e">
        <f ca="1">qlIndexFixing(ContBasisIndex3MCorrected,AJ2738,TRUE,)</f>
        <v>#NAME?</v>
      </c>
      <c r="AQ2738" s="74" t="str">
        <f ca="1">IFERROR(qlIndexFixing(Euribor3MLegacy,AN2738,TRUE,CalibrationTrigger),"")</f>
        <v/>
      </c>
      <c r="AR2738" s="78">
        <f>IFERROR(_xll.qlIndexFixing(Eonia,AN2738,TRUE,CalibrationTrigger),"")</f>
        <v>5.016677347589038E-3</v>
      </c>
    </row>
    <row r="2739" spans="35:44">
      <c r="AI2739" s="64" t="s">
        <v>99</v>
      </c>
      <c r="AJ2739" s="146">
        <f>IFERROR(_xll.qlInterestRateIndexFixingDate(ContBasisIndex3MCorrected,AK2739),"")</f>
        <v>58750</v>
      </c>
      <c r="AK2739" s="146">
        <f>_xll.qlCalendarAdvance(Calendar,$AK2738,AI2739,,,trigger)</f>
        <v>58754</v>
      </c>
      <c r="AL2739" s="78">
        <f>IFERROR(_xll.qlIndexFixing(ContinuousBasisIndex3M,AJ2739,TRUE,)-_xll.qlIndexFixing($AV$1,AJ2739,TRUE,CalibrationTrigger),"")</f>
        <v>5.4423644284250661E-4</v>
      </c>
      <c r="AN2739" s="146">
        <f>IFERROR(_xll.qlInterestRateIndexFixingDate(ContBasisIndex6MCorrected,AK2739),"")</f>
        <v>58750</v>
      </c>
      <c r="AO2739" s="74">
        <f>_xll.qlIndexFixing(ContinuousBasisIndex3M,AJ2739,TRUE,)</f>
        <v>5.544516995673647E-3</v>
      </c>
      <c r="AP2739" s="74" t="e">
        <f ca="1">qlIndexFixing(ContBasisIndex3MCorrected,AJ2739,TRUE,)</f>
        <v>#NAME?</v>
      </c>
      <c r="AQ2739" s="74" t="str">
        <f ca="1">IFERROR(qlIndexFixing(Euribor3MLegacy,AN2739,TRUE,CalibrationTrigger),"")</f>
        <v/>
      </c>
      <c r="AR2739" s="78">
        <f>IFERROR(_xll.qlIndexFixing(Eonia,AN2739,TRUE,CalibrationTrigger),"")</f>
        <v>5.0140889398608834E-3</v>
      </c>
    </row>
    <row r="2740" spans="35:44">
      <c r="AI2740" s="64" t="s">
        <v>99</v>
      </c>
      <c r="AJ2740" s="146">
        <f>IFERROR(_xll.qlInterestRateIndexFixingDate(ContBasisIndex3MCorrected,AK2740),"")</f>
        <v>58757</v>
      </c>
      <c r="AK2740" s="146">
        <f>_xll.qlCalendarAdvance(Calendar,$AK2739,AI2740,,,trigger)</f>
        <v>58761</v>
      </c>
      <c r="AL2740" s="78">
        <f>IFERROR(_xll.qlIndexFixing(ContinuousBasisIndex3M,AJ2740,TRUE,)-_xll.qlIndexFixing($AV$1,AJ2740,TRUE,CalibrationTrigger),"")</f>
        <v>5.4423211092594244E-4</v>
      </c>
      <c r="AN2740" s="146">
        <f>IFERROR(_xll.qlInterestRateIndexFixingDate(ContBasisIndex6MCorrected,AK2740),"")</f>
        <v>58757</v>
      </c>
      <c r="AO2740" s="74">
        <f>_xll.qlIndexFixing(ContinuousBasisIndex3M,AJ2740,TRUE,)</f>
        <v>5.5421587157440493E-3</v>
      </c>
      <c r="AP2740" s="74" t="e">
        <f ca="1">qlIndexFixing(ContBasisIndex3MCorrected,AJ2740,TRUE,)</f>
        <v>#NAME?</v>
      </c>
      <c r="AQ2740" s="74" t="str">
        <f ca="1">IFERROR(qlIndexFixing(Euribor3MLegacy,AN2740,TRUE,CalibrationTrigger),"")</f>
        <v/>
      </c>
      <c r="AR2740" s="78">
        <f>IFERROR(_xll.qlIndexFixing(Eonia,AN2740,TRUE,CalibrationTrigger),"")</f>
        <v>5.0115304701314756E-3</v>
      </c>
    </row>
    <row r="2741" spans="35:44">
      <c r="AI2741" s="64" t="s">
        <v>99</v>
      </c>
      <c r="AJ2741" s="146">
        <f>IFERROR(_xll.qlInterestRateIndexFixingDate(ContBasisIndex3MCorrected,AK2741),"")</f>
        <v>58764</v>
      </c>
      <c r="AK2741" s="146">
        <f>_xll.qlCalendarAdvance(Calendar,$AK2740,AI2741,,,trigger)</f>
        <v>58768</v>
      </c>
      <c r="AL2741" s="78">
        <f>IFERROR(_xll.qlIndexFixing(ContinuousBasisIndex3M,AJ2741,TRUE,)-_xll.qlIndexFixing($AV$1,AJ2741,TRUE,CalibrationTrigger),"")</f>
        <v>5.4422779843036392E-4</v>
      </c>
      <c r="AN2741" s="146">
        <f>IFERROR(_xll.qlInterestRateIndexFixingDate(ContBasisIndex6MCorrected,AK2741),"")</f>
        <v>58764</v>
      </c>
      <c r="AO2741" s="74">
        <f>_xll.qlIndexFixing(ContinuousBasisIndex3M,AJ2741,TRUE,)</f>
        <v>5.5398304315273207E-3</v>
      </c>
      <c r="AP2741" s="74" t="e">
        <f ca="1">qlIndexFixing(ContBasisIndex3MCorrected,AJ2741,TRUE,)</f>
        <v>#NAME?</v>
      </c>
      <c r="AQ2741" s="74" t="str">
        <f ca="1">IFERROR(qlIndexFixing(Euribor3MLegacy,AN2741,TRUE,CalibrationTrigger),"")</f>
        <v/>
      </c>
      <c r="AR2741" s="78">
        <f>IFERROR(_xll.qlIndexFixing(Eonia,AN2741,TRUE,CalibrationTrigger),"")</f>
        <v>5.0090019383741691E-3</v>
      </c>
    </row>
    <row r="2742" spans="35:44">
      <c r="AI2742" s="64" t="s">
        <v>99</v>
      </c>
      <c r="AJ2742" s="146">
        <f>IFERROR(_xll.qlInterestRateIndexFixingDate(ContBasisIndex3MCorrected,AK2742),"")</f>
        <v>58771</v>
      </c>
      <c r="AK2742" s="146">
        <f>_xll.qlCalendarAdvance(Calendar,$AK2741,AI2742,,,trigger)</f>
        <v>58775</v>
      </c>
      <c r="AL2742" s="78">
        <f>IFERROR(_xll.qlIndexFixing(ContinuousBasisIndex3M,AJ2742,TRUE,)-_xll.qlIndexFixing($AV$1,AJ2742,TRUE,CalibrationTrigger),"")</f>
        <v>5.4420820160139272E-4</v>
      </c>
      <c r="AN2742" s="146">
        <f>IFERROR(_xll.qlInterestRateIndexFixingDate(ContBasisIndex6MCorrected,AK2742),"")</f>
        <v>58771</v>
      </c>
      <c r="AO2742" s="74">
        <f>_xll.qlIndexFixing(ContinuousBasisIndex3M,AJ2742,TRUE,)</f>
        <v>5.5377642022511608E-3</v>
      </c>
      <c r="AP2742" s="74" t="e">
        <f ca="1">qlIndexFixing(ContBasisIndex3MCorrected,AJ2742,TRUE,)</f>
        <v>#NAME?</v>
      </c>
      <c r="AQ2742" s="74" t="str">
        <f ca="1">IFERROR(qlIndexFixing(Euribor3MLegacy,AN2742,TRUE,CalibrationTrigger),"")</f>
        <v/>
      </c>
      <c r="AR2742" s="78">
        <f>IFERROR(_xll.qlIndexFixing(Eonia,AN2742,TRUE,CalibrationTrigger),"")</f>
        <v>5.006503344588964E-3</v>
      </c>
    </row>
    <row r="2743" spans="35:44">
      <c r="AI2743" s="64" t="s">
        <v>99</v>
      </c>
      <c r="AJ2743" s="146">
        <f>IFERROR(_xll.qlInterestRateIndexFixingDate(ContBasisIndex3MCorrected,AK2743),"")</f>
        <v>58778</v>
      </c>
      <c r="AK2743" s="146">
        <f>_xll.qlCalendarAdvance(Calendar,$AK2742,AI2743,,,trigger)</f>
        <v>58782</v>
      </c>
      <c r="AL2743" s="78">
        <f>IFERROR(_xll.qlIndexFixing(ContinuousBasisIndex3M,AJ2743,TRUE,)-_xll.qlIndexFixing($AV$1,AJ2743,TRUE,CalibrationTrigger),"")</f>
        <v>5.4420393201404238E-4</v>
      </c>
      <c r="AN2743" s="146">
        <f>IFERROR(_xll.qlInterestRateIndexFixingDate(ContBasisIndex6MCorrected,AK2743),"")</f>
        <v>58778</v>
      </c>
      <c r="AO2743" s="74">
        <f>_xll.qlIndexFixing(ContinuousBasisIndex3M,AJ2743,TRUE,)</f>
        <v>5.5354916939380772E-3</v>
      </c>
      <c r="AP2743" s="74" t="e">
        <f ca="1">qlIndexFixing(ContBasisIndex3MCorrected,AJ2743,TRUE,)</f>
        <v>#NAME?</v>
      </c>
      <c r="AQ2743" s="74" t="str">
        <f ca="1">IFERROR(qlIndexFixing(Euribor3MLegacy,AN2743,TRUE,CalibrationTrigger),"")</f>
        <v/>
      </c>
      <c r="AR2743" s="78">
        <f>IFERROR(_xll.qlIndexFixing(Eonia,AN2743,TRUE,CalibrationTrigger),"")</f>
        <v>5.0040346887492149E-3</v>
      </c>
    </row>
    <row r="2744" spans="35:44">
      <c r="AI2744" s="64" t="s">
        <v>99</v>
      </c>
      <c r="AJ2744" s="146">
        <f>IFERROR(_xll.qlInterestRateIndexFixingDate(ContBasisIndex3MCorrected,AK2744),"")</f>
        <v>58785</v>
      </c>
      <c r="AK2744" s="146">
        <f>_xll.qlCalendarAdvance(Calendar,$AK2743,AI2744,,,trigger)</f>
        <v>58789</v>
      </c>
      <c r="AL2744" s="78">
        <f>IFERROR(_xll.qlIndexFixing(ContinuousBasisIndex3M,AJ2744,TRUE,)-_xll.qlIndexFixing($AV$1,AJ2744,TRUE,CalibrationTrigger),"")</f>
        <v>5.4419968159180598E-4</v>
      </c>
      <c r="AN2744" s="146">
        <f>IFERROR(_xll.qlInterestRateIndexFixingDate(ContBasisIndex6MCorrected,AK2744),"")</f>
        <v>58785</v>
      </c>
      <c r="AO2744" s="74">
        <f>_xll.qlIndexFixing(ContinuousBasisIndex3M,AJ2744,TRUE,)</f>
        <v>5.533249180073696E-3</v>
      </c>
      <c r="AP2744" s="74" t="e">
        <f ca="1">qlIndexFixing(ContBasisIndex3MCorrected,AJ2744,TRUE,)</f>
        <v>#NAME?</v>
      </c>
      <c r="AQ2744" s="74" t="str">
        <f ca="1">IFERROR(qlIndexFixing(Euribor3MLegacy,AN2744,TRUE,CalibrationTrigger),"")</f>
        <v/>
      </c>
      <c r="AR2744" s="78">
        <f>IFERROR(_xll.qlIndexFixing(Eonia,AN2744,TRUE,CalibrationTrigger),"")</f>
        <v>5.0015959708815672E-3</v>
      </c>
    </row>
    <row r="2745" spans="35:44">
      <c r="AI2745" s="64" t="s">
        <v>99</v>
      </c>
      <c r="AJ2745" s="146">
        <f>IFERROR(_xll.qlInterestRateIndexFixingDate(ContBasisIndex3MCorrected,AK2745),"")</f>
        <v>58792</v>
      </c>
      <c r="AK2745" s="146">
        <f>_xll.qlCalendarAdvance(Calendar,$AK2744,AI2745,,,trigger)</f>
        <v>58796</v>
      </c>
      <c r="AL2745" s="78">
        <f>IFERROR(_xll.qlIndexFixing(ContinuousBasisIndex3M,AJ2745,TRUE,)-_xll.qlIndexFixing($AV$1,AJ2745,TRUE,CalibrationTrigger),"")</f>
        <v>5.4419545027517557E-4</v>
      </c>
      <c r="AN2745" s="146">
        <f>IFERROR(_xll.qlInterestRateIndexFixingDate(ContBasisIndex6MCorrected,AK2745),"")</f>
        <v>58792</v>
      </c>
      <c r="AO2745" s="74">
        <f>_xll.qlIndexFixing(ContinuousBasisIndex3M,AJ2745,TRUE,)</f>
        <v>5.5310366605478833E-3</v>
      </c>
      <c r="AP2745" s="74" t="e">
        <f ca="1">qlIndexFixing(ContBasisIndex3MCorrected,AJ2745,TRUE,)</f>
        <v>#NAME?</v>
      </c>
      <c r="AQ2745" s="74" t="str">
        <f ca="1">IFERROR(qlIndexFixing(Euribor3MLegacy,AN2745,TRUE,CalibrationTrigger),"")</f>
        <v/>
      </c>
      <c r="AR2745" s="78">
        <f>IFERROR(_xll.qlIndexFixing(Eonia,AN2745,TRUE,CalibrationTrigger),"")</f>
        <v>4.9991871909593755E-3</v>
      </c>
    </row>
    <row r="2746" spans="35:44">
      <c r="AI2746" s="64" t="s">
        <v>99</v>
      </c>
      <c r="AJ2746" s="146">
        <f>IFERROR(_xll.qlInterestRateIndexFixingDate(ContBasisIndex3MCorrected,AK2746),"")</f>
        <v>58799</v>
      </c>
      <c r="AK2746" s="146">
        <f>_xll.qlCalendarAdvance(Calendar,$AK2745,AI2746,,,trigger)</f>
        <v>58803</v>
      </c>
      <c r="AL2746" s="78">
        <f>IFERROR(_xll.qlIndexFixing(ContinuousBasisIndex3M,AJ2746,TRUE,)-_xll.qlIndexFixing($AV$1,AJ2746,TRUE,CalibrationTrigger),"")</f>
        <v>5.4419123801174862E-4</v>
      </c>
      <c r="AN2746" s="146">
        <f>IFERROR(_xll.qlInterestRateIndexFixingDate(ContBasisIndex6MCorrected,AK2746),"")</f>
        <v>58799</v>
      </c>
      <c r="AO2746" s="74">
        <f>_xll.qlIndexFixing(ContinuousBasisIndex3M,AJ2746,TRUE,)</f>
        <v>5.5288541352584986E-3</v>
      </c>
      <c r="AP2746" s="74" t="e">
        <f ca="1">qlIndexFixing(ContBasisIndex3MCorrected,AJ2746,TRUE,)</f>
        <v>#NAME?</v>
      </c>
      <c r="AQ2746" s="74" t="str">
        <f ca="1">IFERROR(qlIndexFixing(Euribor3MLegacy,AN2746,TRUE,CalibrationTrigger),"")</f>
        <v/>
      </c>
      <c r="AR2746" s="78">
        <f>IFERROR(_xll.qlIndexFixing(Eonia,AN2746,TRUE,CalibrationTrigger),"")</f>
        <v>4.9968083489826398E-3</v>
      </c>
    </row>
    <row r="2747" spans="35:44">
      <c r="AI2747" s="64" t="s">
        <v>99</v>
      </c>
      <c r="AJ2747" s="146">
        <f>IFERROR(_xll.qlInterestRateIndexFixingDate(ContBasisIndex3MCorrected,AK2747),"")</f>
        <v>58806</v>
      </c>
      <c r="AK2747" s="146">
        <f>_xll.qlCalendarAdvance(Calendar,$AK2746,AI2747,,,trigger)</f>
        <v>58810</v>
      </c>
      <c r="AL2747" s="78">
        <f>IFERROR(_xll.qlIndexFixing(ContinuousBasisIndex3M,AJ2747,TRUE,)-_xll.qlIndexFixing($AV$1,AJ2747,TRUE,CalibrationTrigger),"")</f>
        <v>5.4418704474201718E-4</v>
      </c>
      <c r="AN2747" s="146">
        <f>IFERROR(_xll.qlInterestRateIndexFixingDate(ContBasisIndex6MCorrected,AK2747),"")</f>
        <v>58806</v>
      </c>
      <c r="AO2747" s="74">
        <f>_xll.qlIndexFixing(ContinuousBasisIndex3M,AJ2747,TRUE,)</f>
        <v>5.5267016040962957E-3</v>
      </c>
      <c r="AP2747" s="74" t="e">
        <f ca="1">qlIndexFixing(ContBasisIndex3MCorrected,AJ2747,TRUE,)</f>
        <v>#NAME?</v>
      </c>
      <c r="AQ2747" s="74" t="str">
        <f ca="1">IFERROR(qlIndexFixing(Euribor3MLegacy,AN2747,TRUE,CalibrationTrigger),"")</f>
        <v/>
      </c>
      <c r="AR2747" s="78">
        <f>IFERROR(_xll.qlIndexFixing(Eonia,AN2747,TRUE,CalibrationTrigger),"")</f>
        <v>4.9944594449513602E-3</v>
      </c>
    </row>
    <row r="2748" spans="35:44">
      <c r="AI2748" s="64" t="s">
        <v>99</v>
      </c>
      <c r="AJ2748" s="146">
        <f>IFERROR(_xll.qlInterestRateIndexFixingDate(ContBasisIndex3MCorrected,AK2748),"")</f>
        <v>58813</v>
      </c>
      <c r="AK2748" s="146">
        <f>_xll.qlCalendarAdvance(Calendar,$AK2747,AI2748,,,trigger)</f>
        <v>58817</v>
      </c>
      <c r="AL2748" s="78">
        <f>IFERROR(_xll.qlIndexFixing(ContinuousBasisIndex3M,AJ2748,TRUE,)-_xll.qlIndexFixing($AV$1,AJ2748,TRUE,CalibrationTrigger),"")</f>
        <v>5.4419051025258146E-4</v>
      </c>
      <c r="AN2748" s="146">
        <f>IFERROR(_xll.qlInterestRateIndexFixingDate(ContBasisIndex6MCorrected,AK2748),"")</f>
        <v>58813</v>
      </c>
      <c r="AO2748" s="74">
        <f>_xll.qlIndexFixing(ContinuousBasisIndex3M,AJ2748,TRUE,)</f>
        <v>5.5244755898498209E-3</v>
      </c>
      <c r="AP2748" s="74" t="e">
        <f ca="1">qlIndexFixing(ContBasisIndex3MCorrected,AJ2748,TRUE,)</f>
        <v>#NAME?</v>
      </c>
      <c r="AQ2748" s="74" t="str">
        <f ca="1">IFERROR(qlIndexFixing(Euribor3MLegacy,AN2748,TRUE,CalibrationTrigger),"")</f>
        <v/>
      </c>
      <c r="AR2748" s="78">
        <f>IFERROR(_xll.qlIndexFixing(Eonia,AN2748,TRUE,CalibrationTrigger),"")</f>
        <v>4.9921404788921819E-3</v>
      </c>
    </row>
    <row r="2749" spans="35:44">
      <c r="AI2749" s="64" t="s">
        <v>99</v>
      </c>
      <c r="AJ2749" s="146">
        <f>IFERROR(_xll.qlInterestRateIndexFixingDate(ContBasisIndex3MCorrected,AK2749),"")</f>
        <v>58820</v>
      </c>
      <c r="AK2749" s="146">
        <f>_xll.qlCalendarAdvance(Calendar,$AK2748,AI2749,,,trigger)</f>
        <v>58824</v>
      </c>
      <c r="AL2749" s="78">
        <f>IFERROR(_xll.qlIndexFixing(ContinuousBasisIndex3M,AJ2749,TRUE,)-_xll.qlIndexFixing($AV$1,AJ2749,TRUE,CalibrationTrigger),"")</f>
        <v>5.4417871496070802E-4</v>
      </c>
      <c r="AN2749" s="146">
        <f>IFERROR(_xll.qlInterestRateIndexFixingDate(ContBasisIndex6MCorrected,AK2749),"")</f>
        <v>58820</v>
      </c>
      <c r="AO2749" s="74">
        <f>_xll.qlIndexFixing(ContinuousBasisIndex3M,AJ2749,TRUE,)</f>
        <v>5.5224865237430976E-3</v>
      </c>
      <c r="AP2749" s="74" t="e">
        <f ca="1">qlIndexFixing(ContBasisIndex3MCorrected,AJ2749,TRUE,)</f>
        <v>#NAME?</v>
      </c>
      <c r="AQ2749" s="74" t="str">
        <f ca="1">IFERROR(qlIndexFixing(Euribor3MLegacy,AN2749,TRUE,CalibrationTrigger),"")</f>
        <v/>
      </c>
      <c r="AR2749" s="78">
        <f>IFERROR(_xll.qlIndexFixing(Eonia,AN2749,TRUE,CalibrationTrigger),"")</f>
        <v>4.9898514507784597E-3</v>
      </c>
    </row>
    <row r="2750" spans="35:44">
      <c r="AI2750" s="64" t="s">
        <v>99</v>
      </c>
      <c r="AJ2750" s="146">
        <f>IFERROR(_xll.qlInterestRateIndexFixingDate(ContBasisIndex3MCorrected,AK2750),"")</f>
        <v>58827</v>
      </c>
      <c r="AK2750" s="146">
        <f>_xll.qlCalendarAdvance(Calendar,$AK2749,AI2750,,,trigger)</f>
        <v>58831</v>
      </c>
      <c r="AL2750" s="78">
        <f>IFERROR(_xll.qlIndexFixing(ContinuousBasisIndex3M,AJ2750,TRUE,)-_xll.qlIndexFixing($AV$1,AJ2750,TRUE,CalibrationTrigger),"")</f>
        <v>5.4417457834077254E-4</v>
      </c>
      <c r="AN2750" s="146">
        <f>IFERROR(_xll.qlInterestRateIndexFixingDate(ContBasisIndex6MCorrected,AK2750),"")</f>
        <v>58827</v>
      </c>
      <c r="AO2750" s="74">
        <f>_xll.qlIndexFixing(ContinuousBasisIndex3M,AJ2750,TRUE,)</f>
        <v>5.520423974346933E-3</v>
      </c>
      <c r="AP2750" s="74" t="e">
        <f ca="1">qlIndexFixing(ContBasisIndex3MCorrected,AJ2750,TRUE,)</f>
        <v>#NAME?</v>
      </c>
      <c r="AQ2750" s="74" t="str">
        <f ca="1">IFERROR(qlIndexFixing(Euribor3MLegacy,AN2750,TRUE,CalibrationTrigger),"")</f>
        <v/>
      </c>
      <c r="AR2750" s="78">
        <f>IFERROR(_xll.qlIndexFixing(Eonia,AN2750,TRUE,CalibrationTrigger),"")</f>
        <v>4.9875923606101935E-3</v>
      </c>
    </row>
    <row r="2751" spans="35:44">
      <c r="AI2751" s="64" t="s">
        <v>99</v>
      </c>
      <c r="AJ2751" s="146">
        <f>IFERROR(_xll.qlInterestRateIndexFixingDate(ContBasisIndex3MCorrected,AK2751),"")</f>
        <v>58834</v>
      </c>
      <c r="AK2751" s="146">
        <f>_xll.qlCalendarAdvance(Calendar,$AK2750,AI2751,,,trigger)</f>
        <v>58838</v>
      </c>
      <c r="AL2751" s="78">
        <f>IFERROR(_xll.qlIndexFixing(ContinuousBasisIndex3M,AJ2751,TRUE,)-_xll.qlIndexFixing($AV$1,AJ2751,TRUE,CalibrationTrigger),"")</f>
        <v>5.4417046048982343E-4</v>
      </c>
      <c r="AN2751" s="146">
        <f>IFERROR(_xll.qlInterestRateIndexFixingDate(ContBasisIndex6MCorrected,AK2751),"")</f>
        <v>58834</v>
      </c>
      <c r="AO2751" s="74">
        <f>_xll.qlIndexFixing(ContinuousBasisIndex3M,AJ2751,TRUE,)</f>
        <v>5.518391418667612E-3</v>
      </c>
      <c r="AP2751" s="74" t="e">
        <f ca="1">qlIndexFixing(ContBasisIndex3MCorrected,AJ2751,TRUE,)</f>
        <v>#NAME?</v>
      </c>
      <c r="AQ2751" s="74" t="str">
        <f ca="1">IFERROR(qlIndexFixing(Euribor3MLegacy,AN2751,TRUE,CalibrationTrigger),"")</f>
        <v/>
      </c>
      <c r="AR2751" s="78">
        <f>IFERROR(_xll.qlIndexFixing(Eonia,AN2751,TRUE,CalibrationTrigger),"")</f>
        <v>4.9853632083873833E-3</v>
      </c>
    </row>
    <row r="2752" spans="35:44">
      <c r="AI2752" s="64" t="s">
        <v>99</v>
      </c>
      <c r="AJ2752" s="146">
        <f>IFERROR(_xll.qlInterestRateIndexFixingDate(ContBasisIndex3MCorrected,AK2752),"")</f>
        <v>58841</v>
      </c>
      <c r="AK2752" s="146">
        <f>_xll.qlCalendarAdvance(Calendar,$AK2751,AI2752,,,trigger)</f>
        <v>58845</v>
      </c>
      <c r="AL2752" s="78">
        <f>IFERROR(_xll.qlIndexFixing(ContinuousBasisIndex3M,AJ2752,TRUE,)-_xll.qlIndexFixing($AV$1,AJ2752,TRUE,CalibrationTrigger),"")</f>
        <v>5.4416636135456997E-4</v>
      </c>
      <c r="AN2752" s="146">
        <f>IFERROR(_xll.qlInterestRateIndexFixingDate(ContBasisIndex6MCorrected,AK2752),"")</f>
        <v>58841</v>
      </c>
      <c r="AO2752" s="74">
        <f>_xll.qlIndexFixing(ContinuousBasisIndex3M,AJ2752,TRUE,)</f>
        <v>5.5163888566021058E-3</v>
      </c>
      <c r="AP2752" s="74" t="e">
        <f ca="1">qlIndexFixing(ContBasisIndex3MCorrected,AJ2752,TRUE,)</f>
        <v>#NAME?</v>
      </c>
      <c r="AQ2752" s="74" t="str">
        <f ca="1">IFERROR(qlIndexFixing(Euribor3MLegacy,AN2752,TRUE,CalibrationTrigger),"")</f>
        <v/>
      </c>
      <c r="AR2752" s="78">
        <f>IFERROR(_xll.qlIndexFixing(Eonia,AN2752,TRUE,CalibrationTrigger),"")</f>
        <v>4.9831639941366745E-3</v>
      </c>
    </row>
    <row r="2753" spans="35:44">
      <c r="AI2753" s="64" t="s">
        <v>99</v>
      </c>
      <c r="AJ2753" s="146">
        <f>IFERROR(_xll.qlInterestRateIndexFixingDate(ContBasisIndex3MCorrected,AK2753),"")</f>
        <v>58848</v>
      </c>
      <c r="AK2753" s="146">
        <f>_xll.qlCalendarAdvance(Calendar,$AK2752,AI2753,,,trigger)</f>
        <v>58852</v>
      </c>
      <c r="AL2753" s="78">
        <f>IFERROR(_xll.qlIndexFixing(ContinuousBasisIndex3M,AJ2753,TRUE,)-_xll.qlIndexFixing($AV$1,AJ2753,TRUE,CalibrationTrigger),"")</f>
        <v>5.4416228088172147E-4</v>
      </c>
      <c r="AN2753" s="146">
        <f>IFERROR(_xll.qlInterestRateIndexFixingDate(ContBasisIndex6MCorrected,AK2753),"")</f>
        <v>58848</v>
      </c>
      <c r="AO2753" s="74">
        <f>_xll.qlIndexFixing(ContinuousBasisIndex3M,AJ2753,TRUE,)</f>
        <v>5.5144162880544911E-3</v>
      </c>
      <c r="AP2753" s="74" t="e">
        <f ca="1">qlIndexFixing(ContBasisIndex3MCorrected,AJ2753,TRUE,)</f>
        <v>#NAME?</v>
      </c>
      <c r="AQ2753" s="74" t="str">
        <f ca="1">IFERROR(qlIndexFixing(Euribor3MLegacy,AN2753,TRUE,CalibrationTrigger),"")</f>
        <v/>
      </c>
      <c r="AR2753" s="78">
        <f>IFERROR(_xll.qlIndexFixing(Eonia,AN2753,TRUE,CalibrationTrigger),"")</f>
        <v>4.9809947178047764E-3</v>
      </c>
    </row>
    <row r="2754" spans="35:44">
      <c r="AI2754" s="64" t="s">
        <v>99</v>
      </c>
      <c r="AJ2754" s="146">
        <f>IFERROR(_xll.qlInterestRateIndexFixingDate(ContBasisIndex3MCorrected,AK2754),"")</f>
        <v>58855</v>
      </c>
      <c r="AK2754" s="146">
        <f>_xll.qlCalendarAdvance(Calendar,$AK2753,AI2754,,,trigger)</f>
        <v>58859</v>
      </c>
      <c r="AL2754" s="78">
        <f>IFERROR(_xll.qlIndexFixing(ContinuousBasisIndex3M,AJ2754,TRUE,)-_xll.qlIndexFixing($AV$1,AJ2754,TRUE,CalibrationTrigger),"")</f>
        <v>5.4415821901532269E-4</v>
      </c>
      <c r="AN2754" s="146">
        <f>IFERROR(_xll.qlInterestRateIndexFixingDate(ContBasisIndex6MCorrected,AK2754),"")</f>
        <v>58855</v>
      </c>
      <c r="AO2754" s="74">
        <f>_xll.qlIndexFixing(ContinuousBasisIndex3M,AJ2754,TRUE,)</f>
        <v>5.5124737129235157E-3</v>
      </c>
      <c r="AP2754" s="74" t="e">
        <f ca="1">qlIndexFixing(ContBasisIndex3MCorrected,AJ2754,TRUE,)</f>
        <v>#NAME?</v>
      </c>
      <c r="AQ2754" s="74" t="str">
        <f ca="1">IFERROR(qlIndexFixing(Euribor3MLegacy,AN2754,TRUE,CalibrationTrigger),"")</f>
        <v/>
      </c>
      <c r="AR2754" s="78">
        <f>IFERROR(_xll.qlIndexFixing(Eonia,AN2754,TRUE,CalibrationTrigger),"")</f>
        <v>4.978855379391689E-3</v>
      </c>
    </row>
    <row r="2755" spans="35:44">
      <c r="AI2755" s="64" t="s">
        <v>99</v>
      </c>
      <c r="AJ2755" s="146">
        <f>IFERROR(_xll.qlInterestRateIndexFixingDate(ContBasisIndex3MCorrected,AK2755),"")</f>
        <v>58862</v>
      </c>
      <c r="AK2755" s="146">
        <f>_xll.qlCalendarAdvance(Calendar,$AK2754,AI2755,,,trigger)</f>
        <v>58866</v>
      </c>
      <c r="AL2755" s="78">
        <f>IFERROR(_xll.qlIndexFixing(ContinuousBasisIndex3M,AJ2755,TRUE,)-_xll.qlIndexFixing($AV$1,AJ2755,TRUE,CalibrationTrigger),"")</f>
        <v>5.4416943072056832E-4</v>
      </c>
      <c r="AN2755" s="146">
        <f>IFERROR(_xll.qlInterestRateIndexFixingDate(ContBasisIndex6MCorrected,AK2755),"")</f>
        <v>58862</v>
      </c>
      <c r="AO2755" s="74">
        <f>_xll.qlIndexFixing(ContinuousBasisIndex3M,AJ2755,TRUE,)</f>
        <v>5.5103839418441831E-3</v>
      </c>
      <c r="AP2755" s="74" t="e">
        <f ca="1">qlIndexFixing(ContBasisIndex3MCorrected,AJ2755,TRUE,)</f>
        <v>#NAME?</v>
      </c>
      <c r="AQ2755" s="74" t="str">
        <f ca="1">IFERROR(qlIndexFixing(Euribor3MLegacy,AN2755,TRUE,CalibrationTrigger),"")</f>
        <v/>
      </c>
      <c r="AR2755" s="78">
        <f>IFERROR(_xll.qlIndexFixing(Eonia,AN2755,TRUE,CalibrationTrigger),"")</f>
        <v>4.9767459789240576E-3</v>
      </c>
    </row>
    <row r="2756" spans="35:44">
      <c r="AI2756" s="64" t="s">
        <v>99</v>
      </c>
      <c r="AJ2756" s="146">
        <f>IFERROR(_xll.qlInterestRateIndexFixingDate(ContBasisIndex3MCorrected,AK2756),"")</f>
        <v>58869</v>
      </c>
      <c r="AK2756" s="146">
        <f>_xll.qlCalendarAdvance(Calendar,$AK2755,AI2756,,,trigger)</f>
        <v>58873</v>
      </c>
      <c r="AL2756" s="78">
        <f>IFERROR(_xll.qlIndexFixing(ContinuousBasisIndex3M,AJ2756,TRUE,)-_xll.qlIndexFixing($AV$1,AJ2756,TRUE,CalibrationTrigger),"")</f>
        <v>5.4416540274174804E-4</v>
      </c>
      <c r="AN2756" s="146">
        <f>IFERROR(_xll.qlInterestRateIndexFixingDate(ContBasisIndex6MCorrected,AK2756),"")</f>
        <v>58869</v>
      </c>
      <c r="AO2756" s="74">
        <f>_xll.qlIndexFixing(ContinuousBasisIndex3M,AJ2756,TRUE,)</f>
        <v>5.5085055805185728E-3</v>
      </c>
      <c r="AP2756" s="74" t="e">
        <f ca="1">qlIndexFixing(ContBasisIndex3MCorrected,AJ2756,TRUE,)</f>
        <v>#NAME?</v>
      </c>
      <c r="AQ2756" s="74" t="str">
        <f ca="1">IFERROR(qlIndexFixing(Euribor3MLegacy,AN2756,TRUE,CalibrationTrigger),"")</f>
        <v/>
      </c>
      <c r="AR2756" s="78">
        <f>IFERROR(_xll.qlIndexFixing(Eonia,AN2756,TRUE,CalibrationTrigger),"")</f>
        <v>4.9746665164285275E-3</v>
      </c>
    </row>
    <row r="2757" spans="35:44">
      <c r="AI2757" s="64" t="s">
        <v>99</v>
      </c>
      <c r="AJ2757" s="146">
        <f>IFERROR(_xll.qlInterestRateIndexFixingDate(ContBasisIndex3MCorrected,AK2757),"")</f>
        <v>58876</v>
      </c>
      <c r="AK2757" s="146">
        <f>_xll.qlCalendarAdvance(Calendar,$AK2756,AI2757,,,trigger)</f>
        <v>58880</v>
      </c>
      <c r="AL2757" s="78">
        <f>IFERROR(_xll.qlIndexFixing(ContinuousBasisIndex3M,AJ2757,TRUE,)-_xll.qlIndexFixing($AV$1,AJ2757,TRUE,CalibrationTrigger),"")</f>
        <v>5.4416139328550273E-4</v>
      </c>
      <c r="AN2757" s="146">
        <f>IFERROR(_xll.qlInterestRateIndexFixingDate(ContBasisIndex6MCorrected,AK2757),"")</f>
        <v>58876</v>
      </c>
      <c r="AO2757" s="74">
        <f>_xll.qlIndexFixing(ContinuousBasisIndex3M,AJ2757,TRUE,)</f>
        <v>5.5066572132393393E-3</v>
      </c>
      <c r="AP2757" s="74" t="e">
        <f ca="1">qlIndexFixing(ContBasisIndex3MCorrected,AJ2757,TRUE,)</f>
        <v>#NAME?</v>
      </c>
      <c r="AQ2757" s="74" t="str">
        <f ca="1">IFERROR(qlIndexFixing(Euribor3MLegacy,AN2757,TRUE,CalibrationTrigger),"")</f>
        <v/>
      </c>
      <c r="AR2757" s="78">
        <f>IFERROR(_xll.qlIndexFixing(Eonia,AN2757,TRUE,CalibrationTrigger),"")</f>
        <v>4.9726169918518082E-3</v>
      </c>
    </row>
    <row r="2758" spans="35:44">
      <c r="AI2758" s="64" t="s">
        <v>99</v>
      </c>
      <c r="AJ2758" s="146">
        <f>IFERROR(_xll.qlInterestRateIndexFixingDate(ContBasisIndex3MCorrected,AK2758),"")</f>
        <v>58883</v>
      </c>
      <c r="AK2758" s="146">
        <f>_xll.qlCalendarAdvance(Calendar,$AK2757,AI2758,,,trigger)</f>
        <v>58887</v>
      </c>
      <c r="AL2758" s="78">
        <f>IFERROR(_xll.qlIndexFixing(ContinuousBasisIndex3M,AJ2758,TRUE,)-_xll.qlIndexFixing($AV$1,AJ2758,TRUE,CalibrationTrigger),"")</f>
        <v>5.4415740230491332E-4</v>
      </c>
      <c r="AN2758" s="146">
        <f>IFERROR(_xll.qlInterestRateIndexFixingDate(ContBasisIndex6MCorrected,AK2758),"")</f>
        <v>58883</v>
      </c>
      <c r="AO2758" s="74">
        <f>_xll.qlIndexFixing(ContinuousBasisIndex3M,AJ2758,TRUE,)</f>
        <v>5.5048388399135135E-3</v>
      </c>
      <c r="AP2758" s="74" t="e">
        <f ca="1">qlIndexFixing(ContBasisIndex3MCorrected,AJ2758,TRUE,)</f>
        <v>#NAME?</v>
      </c>
      <c r="AQ2758" s="74" t="str">
        <f ca="1">IFERROR(qlIndexFixing(Euribor3MLegacy,AN2758,TRUE,CalibrationTrigger),"")</f>
        <v/>
      </c>
      <c r="AR2758" s="78">
        <f>IFERROR(_xll.qlIndexFixing(Eonia,AN2758,TRUE,CalibrationTrigger),"")</f>
        <v>4.9705974051938995E-3</v>
      </c>
    </row>
    <row r="2759" spans="35:44">
      <c r="AI2759" s="64" t="s">
        <v>99</v>
      </c>
      <c r="AJ2759" s="146">
        <f>IFERROR(_xll.qlInterestRateIndexFixingDate(ContBasisIndex3MCorrected,AK2759),"")</f>
        <v>58890</v>
      </c>
      <c r="AK2759" s="146">
        <f>_xll.qlCalendarAdvance(Calendar,$AK2758,AI2759,,,trigger)</f>
        <v>58894</v>
      </c>
      <c r="AL2759" s="78">
        <f>IFERROR(_xll.qlIndexFixing(ContinuousBasisIndex3M,AJ2759,TRUE,)-_xll.qlIndexFixing($AV$1,AJ2759,TRUE,CalibrationTrigger),"")</f>
        <v>5.4415342974002776E-4</v>
      </c>
      <c r="AN2759" s="146">
        <f>IFERROR(_xll.qlInterestRateIndexFixingDate(ContBasisIndex6MCorrected,AK2759),"")</f>
        <v>58890</v>
      </c>
      <c r="AO2759" s="74">
        <f>_xll.qlIndexFixing(ContinuousBasisIndex3M,AJ2759,TRUE,)</f>
        <v>5.5030504604420445E-3</v>
      </c>
      <c r="AP2759" s="74" t="e">
        <f ca="1">qlIndexFixing(ContBasisIndex3MCorrected,AJ2759,TRUE,)</f>
        <v>#NAME?</v>
      </c>
      <c r="AQ2759" s="74" t="str">
        <f ca="1">IFERROR(qlIndexFixing(Euribor3MLegacy,AN2759,TRUE,CalibrationTrigger),"")</f>
        <v/>
      </c>
      <c r="AR2759" s="78">
        <f>IFERROR(_xll.qlIndexFixing(Eonia,AN2759,TRUE,CalibrationTrigger),"")</f>
        <v>4.9686077565080922E-3</v>
      </c>
    </row>
    <row r="2760" spans="35:44">
      <c r="AI2760" s="64" t="s">
        <v>99</v>
      </c>
      <c r="AJ2760" s="146">
        <f>IFERROR(_xll.qlInterestRateIndexFixingDate(ContBasisIndex3MCorrected,AK2760),"")</f>
        <v>58897</v>
      </c>
      <c r="AK2760" s="146">
        <f>_xll.qlCalendarAdvance(Calendar,$AK2759,AI2760,,,trigger)</f>
        <v>58901</v>
      </c>
      <c r="AL2760" s="78">
        <f>IFERROR(_xll.qlIndexFixing(ContinuousBasisIndex3M,AJ2760,TRUE,)-_xll.qlIndexFixing($AV$1,AJ2760,TRUE,CalibrationTrigger),"")</f>
        <v>5.4414185558283781E-4</v>
      </c>
      <c r="AN2760" s="146">
        <f>IFERROR(_xll.qlInterestRateIndexFixingDate(ContBasisIndex6MCorrected,AK2760),"")</f>
        <v>58897</v>
      </c>
      <c r="AO2760" s="74">
        <f>_xll.qlIndexFixing(ContinuousBasisIndex3M,AJ2760,TRUE,)</f>
        <v>5.5013699961995784E-3</v>
      </c>
      <c r="AP2760" s="74" t="e">
        <f ca="1">qlIndexFixing(ContBasisIndex3MCorrected,AJ2760,TRUE,)</f>
        <v>#NAME?</v>
      </c>
      <c r="AQ2760" s="74" t="str">
        <f ca="1">IFERROR(qlIndexFixing(Euribor3MLegacy,AN2760,TRUE,CalibrationTrigger),"")</f>
        <v/>
      </c>
      <c r="AR2760" s="78">
        <f>IFERROR(_xll.qlIndexFixing(Eonia,AN2760,TRUE,CalibrationTrigger),"")</f>
        <v>4.9666480457410955E-3</v>
      </c>
    </row>
    <row r="2761" spans="35:44">
      <c r="AI2761" s="64" t="s">
        <v>99</v>
      </c>
      <c r="AJ2761" s="146">
        <f>IFERROR(_xll.qlInterestRateIndexFixingDate(ContBasisIndex3MCorrected,AK2761),"")</f>
        <v>58902</v>
      </c>
      <c r="AK2761" s="146">
        <f>_xll.qlCalendarAdvance(Calendar,$AK2760,AI2761,,,trigger)</f>
        <v>58908</v>
      </c>
      <c r="AL2761" s="78">
        <f>IFERROR(_xll.qlIndexFixing(ContinuousBasisIndex3M,AJ2761,TRUE,)-_xll.qlIndexFixing($AV$1,AJ2761,TRUE,CalibrationTrigger),"")</f>
        <v>5.4413792106243648E-4</v>
      </c>
      <c r="AN2761" s="146">
        <f>IFERROR(_xll.qlInterestRateIndexFixingDate(ContBasisIndex6MCorrected,AK2761),"")</f>
        <v>58902</v>
      </c>
      <c r="AO2761" s="74">
        <f>_xll.qlIndexFixing(ContinuousBasisIndex3M,AJ2761,TRUE,)</f>
        <v>5.499639488189283E-3</v>
      </c>
      <c r="AP2761" s="74" t="e">
        <f ca="1">qlIndexFixing(ContBasisIndex3MCorrected,AJ2761,TRUE,)</f>
        <v>#NAME?</v>
      </c>
      <c r="AQ2761" s="74" t="str">
        <f ca="1">IFERROR(qlIndexFixing(Euribor3MLegacy,AN2761,TRUE,CalibrationTrigger),"")</f>
        <v/>
      </c>
      <c r="AR2761" s="78">
        <f>IFERROR(_xll.qlIndexFixing(Eonia,AN2761,TRUE,CalibrationTrigger),"")</f>
        <v>4.9654729598458403E-3</v>
      </c>
    </row>
    <row r="2762" spans="35:44">
      <c r="AI2762" s="64" t="s">
        <v>99</v>
      </c>
      <c r="AJ2762" s="146">
        <f>IFERROR(_xll.qlInterestRateIndexFixingDate(ContBasisIndex3MCorrected,AK2762),"")</f>
        <v>58911</v>
      </c>
      <c r="AK2762" s="146">
        <f>_xll.qlCalendarAdvance(Calendar,$AK2761,AI2762,,,trigger)</f>
        <v>58915</v>
      </c>
      <c r="AL2762" s="78">
        <f>IFERROR(_xll.qlIndexFixing(ContinuousBasisIndex3M,AJ2762,TRUE,)-_xll.qlIndexFixing($AV$1,AJ2762,TRUE,CalibrationTrigger),"")</f>
        <v>5.4413400475779305E-4</v>
      </c>
      <c r="AN2762" s="146">
        <f>IFERROR(_xll.qlInterestRateIndexFixingDate(ContBasisIndex6MCorrected,AK2762),"")</f>
        <v>58911</v>
      </c>
      <c r="AO2762" s="74">
        <f>_xll.qlIndexFixing(ContinuousBasisIndex3M,AJ2762,TRUE,)</f>
        <v>5.4979389732929132E-3</v>
      </c>
      <c r="AP2762" s="74" t="e">
        <f ca="1">qlIndexFixing(ContBasisIndex3MCorrected,AJ2762,TRUE,)</f>
        <v>#NAME?</v>
      </c>
      <c r="AQ2762" s="74" t="str">
        <f ca="1">IFERROR(qlIndexFixing(Euribor3MLegacy,AN2762,TRUE,CalibrationTrigger),"")</f>
        <v/>
      </c>
      <c r="AR2762" s="78">
        <f>IFERROR(_xll.qlIndexFixing(Eonia,AN2762,TRUE,CalibrationTrigger),"")</f>
        <v>4.9628184379368889E-3</v>
      </c>
    </row>
    <row r="2763" spans="35:44">
      <c r="AI2763" s="64" t="s">
        <v>99</v>
      </c>
      <c r="AJ2763" s="146">
        <f>IFERROR(_xll.qlInterestRateIndexFixingDate(ContBasisIndex3MCorrected,AK2763),"")</f>
        <v>58918</v>
      </c>
      <c r="AK2763" s="146">
        <f>_xll.qlCalendarAdvance(Calendar,$AK2762,AI2763,,,trigger)</f>
        <v>58922</v>
      </c>
      <c r="AL2763" s="78">
        <f>IFERROR(_xll.qlIndexFixing(ContinuousBasisIndex3M,AJ2763,TRUE,)-_xll.qlIndexFixing($AV$1,AJ2763,TRUE,CalibrationTrigger),"")</f>
        <v>5.4413010661620315E-4</v>
      </c>
      <c r="AN2763" s="146">
        <f>IFERROR(_xll.qlInterestRateIndexFixingDate(ContBasisIndex6MCorrected,AK2763),"")</f>
        <v>58918</v>
      </c>
      <c r="AO2763" s="74">
        <f>_xll.qlIndexFixing(ContinuousBasisIndex3M,AJ2763,TRUE,)</f>
        <v>5.4962684514208724E-3</v>
      </c>
      <c r="AP2763" s="74" t="e">
        <f ca="1">qlIndexFixing(ContBasisIndex3MCorrected,AJ2763,TRUE,)</f>
        <v>#NAME?</v>
      </c>
      <c r="AQ2763" s="74" t="str">
        <f ca="1">IFERROR(qlIndexFixing(Euribor3MLegacy,AN2763,TRUE,CalibrationTrigger),"")</f>
        <v/>
      </c>
      <c r="AR2763" s="78">
        <f>IFERROR(_xll.qlIndexFixing(Eonia,AN2763,TRUE,CalibrationTrigger),"")</f>
        <v>4.9609485409529697E-3</v>
      </c>
    </row>
    <row r="2764" spans="35:44">
      <c r="AI2764" s="64" t="s">
        <v>99</v>
      </c>
      <c r="AJ2764" s="146">
        <f>IFERROR(_xll.qlInterestRateIndexFixingDate(ContBasisIndex3MCorrected,AK2764),"")</f>
        <v>58925</v>
      </c>
      <c r="AK2764" s="146">
        <f>_xll.qlCalendarAdvance(Calendar,$AK2763,AI2764,,,trigger)</f>
        <v>58929</v>
      </c>
      <c r="AL2764" s="78">
        <f>IFERROR(_xll.qlIndexFixing(ContinuousBasisIndex3M,AJ2764,TRUE,)-_xll.qlIndexFixing($AV$1,AJ2764,TRUE,CalibrationTrigger),"")</f>
        <v>5.4413384132218339E-4</v>
      </c>
      <c r="AN2764" s="146">
        <f>IFERROR(_xll.qlInterestRateIndexFixingDate(ContBasisIndex6MCorrected,AK2764),"")</f>
        <v>58925</v>
      </c>
      <c r="AO2764" s="74">
        <f>_xll.qlIndexFixing(ContinuousBasisIndex3M,AJ2764,TRUE,)</f>
        <v>5.4945584676496075E-3</v>
      </c>
      <c r="AP2764" s="74" t="e">
        <f ca="1">qlIndexFixing(ContBasisIndex3MCorrected,AJ2764,TRUE,)</f>
        <v>#NAME?</v>
      </c>
      <c r="AQ2764" s="74" t="str">
        <f ca="1">IFERROR(qlIndexFixing(Euribor3MLegacy,AN2764,TRUE,CalibrationTrigger),"")</f>
        <v/>
      </c>
      <c r="AR2764" s="78">
        <f>IFERROR(_xll.qlIndexFixing(Eonia,AN2764,TRUE,CalibrationTrigger),"")</f>
        <v>4.9591085818878611E-3</v>
      </c>
    </row>
    <row r="2765" spans="35:44">
      <c r="AI2765" s="64" t="s">
        <v>99</v>
      </c>
      <c r="AJ2765" s="146">
        <f>IFERROR(_xll.qlInterestRateIndexFixingDate(ContBasisIndex3MCorrected,AK2765),"")</f>
        <v>58932</v>
      </c>
      <c r="AK2765" s="146">
        <f>_xll.qlCalendarAdvance(Calendar,$AK2764,AI2765,,,trigger)</f>
        <v>58936</v>
      </c>
      <c r="AL2765" s="78">
        <f>IFERROR(_xll.qlIndexFixing(ContinuousBasisIndex3M,AJ2765,TRUE,)-_xll.qlIndexFixing($AV$1,AJ2765,TRUE,CalibrationTrigger),"")</f>
        <v>5.4412997814457919E-4</v>
      </c>
      <c r="AN2765" s="146">
        <f>IFERROR(_xll.qlInterestRateIndexFixingDate(ContBasisIndex6MCorrected,AK2765),"")</f>
        <v>58932</v>
      </c>
      <c r="AO2765" s="74">
        <f>_xll.qlIndexFixing(ContinuousBasisIndex3M,AJ2765,TRUE,)</f>
        <v>5.4929500493562716E-3</v>
      </c>
      <c r="AP2765" s="74" t="e">
        <f ca="1">qlIndexFixing(ContBasisIndex3MCorrected,AJ2765,TRUE,)</f>
        <v>#NAME?</v>
      </c>
      <c r="AQ2765" s="74" t="str">
        <f ca="1">IFERROR(qlIndexFixing(Euribor3MLegacy,AN2765,TRUE,CalibrationTrigger),"")</f>
        <v/>
      </c>
      <c r="AR2765" s="78">
        <f>IFERROR(_xll.qlIndexFixing(Eonia,AN2765,TRUE,CalibrationTrigger),"")</f>
        <v>4.9572985607415632E-3</v>
      </c>
    </row>
    <row r="2766" spans="35:44">
      <c r="AI2766" s="64" t="s">
        <v>99</v>
      </c>
      <c r="AJ2766" s="146">
        <f>IFERROR(_xll.qlInterestRateIndexFixingDate(ContBasisIndex3MCorrected,AK2766),"")</f>
        <v>58939</v>
      </c>
      <c r="AK2766" s="146">
        <f>_xll.qlCalendarAdvance(Calendar,$AK2765,AI2766,,,trigger)</f>
        <v>58943</v>
      </c>
      <c r="AL2766" s="78">
        <f>IFERROR(_xll.qlIndexFixing(ContinuousBasisIndex3M,AJ2766,TRUE,)-_xll.qlIndexFixing($AV$1,AJ2766,TRUE,CalibrationTrigger),"")</f>
        <v>5.4412613301688551E-4</v>
      </c>
      <c r="AN2766" s="146">
        <f>IFERROR(_xll.qlInterestRateIndexFixingDate(ContBasisIndex6MCorrected,AK2766),"")</f>
        <v>58939</v>
      </c>
      <c r="AO2766" s="74">
        <f>_xll.qlIndexFixing(ContinuousBasisIndex3M,AJ2766,TRUE,)</f>
        <v>5.491371624278674E-3</v>
      </c>
      <c r="AP2766" s="74" t="e">
        <f ca="1">qlIndexFixing(ContBasisIndex3MCorrected,AJ2766,TRUE,)</f>
        <v>#NAME?</v>
      </c>
      <c r="AQ2766" s="74" t="str">
        <f ca="1">IFERROR(qlIndexFixing(Euribor3MLegacy,AN2766,TRUE,CalibrationTrigger),"")</f>
        <v/>
      </c>
      <c r="AR2766" s="78">
        <f>IFERROR(_xll.qlIndexFixing(Eonia,AN2766,TRUE,CalibrationTrigger),"")</f>
        <v>4.9555184775140759E-3</v>
      </c>
    </row>
    <row r="2767" spans="35:44">
      <c r="AI2767" s="64" t="s">
        <v>99</v>
      </c>
      <c r="AJ2767" s="146">
        <f>IFERROR(_xll.qlInterestRateIndexFixingDate(ContBasisIndex3MCorrected,AK2767),"")</f>
        <v>58946</v>
      </c>
      <c r="AK2767" s="146">
        <f>_xll.qlCalendarAdvance(Calendar,$AK2766,AI2767,,,trigger)</f>
        <v>58950</v>
      </c>
      <c r="AL2767" s="78">
        <f>IFERROR(_xll.qlIndexFixing(ContinuousBasisIndex3M,AJ2767,TRUE,)-_xll.qlIndexFixing($AV$1,AJ2767,TRUE,CalibrationTrigger),"")</f>
        <v>5.4412230588001681E-4</v>
      </c>
      <c r="AN2767" s="146">
        <f>IFERROR(_xll.qlInterestRateIndexFixingDate(ContBasisIndex6MCorrected,AK2767),"")</f>
        <v>58946</v>
      </c>
      <c r="AO2767" s="74">
        <f>_xll.qlIndexFixing(ContinuousBasisIndex3M,AJ2767,TRUE,)</f>
        <v>5.4898231923221057E-3</v>
      </c>
      <c r="AP2767" s="74" t="e">
        <f ca="1">qlIndexFixing(ContBasisIndex3MCorrected,AJ2767,TRUE,)</f>
        <v>#NAME?</v>
      </c>
      <c r="AQ2767" s="74" t="str">
        <f ca="1">IFERROR(qlIndexFixing(Euribor3MLegacy,AN2767,TRUE,CalibrationTrigger),"")</f>
        <v/>
      </c>
      <c r="AR2767" s="78">
        <f>IFERROR(_xll.qlIndexFixing(Eonia,AN2767,TRUE,CalibrationTrigger),"")</f>
        <v>4.9537683322053994E-3</v>
      </c>
    </row>
    <row r="2768" spans="35:44">
      <c r="AI2768" s="64" t="s">
        <v>99</v>
      </c>
      <c r="AJ2768" s="146">
        <f>IFERROR(_xll.qlInterestRateIndexFixingDate(ContBasisIndex3MCorrected,AK2768),"")</f>
        <v>58953</v>
      </c>
      <c r="AK2768" s="146">
        <f>_xll.qlCalendarAdvance(Calendar,$AK2767,AI2768,,,trigger)</f>
        <v>58957</v>
      </c>
      <c r="AL2768" s="78">
        <f>IFERROR(_xll.qlIndexFixing(ContinuousBasisIndex3M,AJ2768,TRUE,)-_xll.qlIndexFixing($AV$1,AJ2768,TRUE,CalibrationTrigger),"")</f>
        <v>5.4411849668966217E-4</v>
      </c>
      <c r="AN2768" s="146">
        <f>IFERROR(_xll.qlInterestRateIndexFixingDate(ContBasisIndex6MCorrected,AK2768),"")</f>
        <v>58953</v>
      </c>
      <c r="AO2768" s="74">
        <f>_xll.qlIndexFixing(ContinuousBasisIndex3M,AJ2768,TRUE,)</f>
        <v>5.4883047534057625E-3</v>
      </c>
      <c r="AP2768" s="74" t="e">
        <f ca="1">qlIndexFixing(ContBasisIndex3MCorrected,AJ2768,TRUE,)</f>
        <v>#NAME?</v>
      </c>
      <c r="AQ2768" s="74" t="str">
        <f ca="1">IFERROR(qlIndexFixing(Euribor3MLegacy,AN2768,TRUE,CalibrationTrigger),"")</f>
        <v/>
      </c>
      <c r="AR2768" s="78">
        <f>IFERROR(_xll.qlIndexFixing(Eonia,AN2768,TRUE,CalibrationTrigger),"")</f>
        <v>4.9520481248421788E-3</v>
      </c>
    </row>
    <row r="2769" spans="35:44">
      <c r="AI2769" s="64" t="s">
        <v>99</v>
      </c>
      <c r="AJ2769" s="146">
        <f>IFERROR(_xll.qlInterestRateIndexFixingDate(ContBasisIndex3MCorrected,AK2769),"")</f>
        <v>58960</v>
      </c>
      <c r="AK2769" s="146">
        <f>_xll.qlCalendarAdvance(Calendar,$AK2768,AI2769,,,trigger)</f>
        <v>58964</v>
      </c>
      <c r="AL2769" s="78">
        <f>IFERROR(_xll.qlIndexFixing(ContinuousBasisIndex3M,AJ2769,TRUE,)-_xll.qlIndexFixing($AV$1,AJ2769,TRUE,CalibrationTrigger),"")</f>
        <v>5.4411470538500047E-4</v>
      </c>
      <c r="AN2769" s="146">
        <f>IFERROR(_xll.qlInterestRateIndexFixingDate(ContBasisIndex6MCorrected,AK2769),"")</f>
        <v>58960</v>
      </c>
      <c r="AO2769" s="74">
        <f>_xll.qlIndexFixing(ContinuousBasisIndex3M,AJ2769,TRUE,)</f>
        <v>5.4868163074332007E-3</v>
      </c>
      <c r="AP2769" s="74" t="e">
        <f ca="1">qlIndexFixing(ContBasisIndex3MCorrected,AJ2769,TRUE,)</f>
        <v>#NAME?</v>
      </c>
      <c r="AQ2769" s="74" t="str">
        <f ca="1">IFERROR(qlIndexFixing(Euribor3MLegacy,AN2769,TRUE,CalibrationTrigger),"")</f>
        <v/>
      </c>
      <c r="AR2769" s="78">
        <f>IFERROR(_xll.qlIndexFixing(Eonia,AN2769,TRUE,CalibrationTrigger),"")</f>
        <v>4.950357855397769E-3</v>
      </c>
    </row>
    <row r="2770" spans="35:44">
      <c r="AI2770" s="64" t="s">
        <v>99</v>
      </c>
      <c r="AJ2770" s="146">
        <f>IFERROR(_xll.qlInterestRateIndexFixingDate(ContBasisIndex3MCorrected,AK2770),"")</f>
        <v>58967</v>
      </c>
      <c r="AK2770" s="146">
        <f>_xll.qlCalendarAdvance(Calendar,$AK2769,AI2770,,,trigger)</f>
        <v>58971</v>
      </c>
      <c r="AL2770" s="78">
        <f>IFERROR(_xll.qlIndexFixing(ContinuousBasisIndex3M,AJ2770,TRUE,)-_xll.qlIndexFixing($AV$1,AJ2770,TRUE,CalibrationTrigger),"")</f>
        <v>5.4411093192171991E-4</v>
      </c>
      <c r="AN2770" s="146">
        <f>IFERROR(_xll.qlInterestRateIndexFixingDate(ContBasisIndex6MCorrected,AK2770),"")</f>
        <v>58967</v>
      </c>
      <c r="AO2770" s="74">
        <f>_xll.qlIndexFixing(ContinuousBasisIndex3M,AJ2770,TRUE,)</f>
        <v>5.4853578543279588E-3</v>
      </c>
      <c r="AP2770" s="74" t="e">
        <f ca="1">qlIndexFixing(ContBasisIndex3MCorrected,AJ2770,TRUE,)</f>
        <v>#NAME?</v>
      </c>
      <c r="AQ2770" s="74" t="str">
        <f ca="1">IFERROR(qlIndexFixing(Euribor3MLegacy,AN2770,TRUE,CalibrationTrigger),"")</f>
        <v/>
      </c>
      <c r="AR2770" s="78">
        <f>IFERROR(_xll.qlIndexFixing(Eonia,AN2770,TRUE,CalibrationTrigger),"")</f>
        <v>4.9486975238721698E-3</v>
      </c>
    </row>
    <row r="2771" spans="35:44">
      <c r="AI2771" s="64" t="s">
        <v>99</v>
      </c>
      <c r="AJ2771" s="146">
        <f>IFERROR(_xll.qlInterestRateIndexFixingDate(ContBasisIndex3MCorrected,AK2771),"")</f>
        <v>58974</v>
      </c>
      <c r="AK2771" s="146">
        <f>_xll.qlCalendarAdvance(Calendar,$AK2770,AI2771,,,trigger)</f>
        <v>58978</v>
      </c>
      <c r="AL2771" s="78">
        <f>IFERROR(_xll.qlIndexFixing(ContinuousBasisIndex3M,AJ2771,TRUE,)-_xll.qlIndexFixing($AV$1,AJ2771,TRUE,CalibrationTrigger),"")</f>
        <v>5.4410717624421134E-4</v>
      </c>
      <c r="AN2771" s="146">
        <f>IFERROR(_xll.qlInterestRateIndexFixingDate(ContBasisIndex6MCorrected,AK2771),"")</f>
        <v>58974</v>
      </c>
      <c r="AO2771" s="74">
        <f>_xll.qlIndexFixing(ContinuousBasisIndex3M,AJ2771,TRUE,)</f>
        <v>5.4839293940005434E-3</v>
      </c>
      <c r="AP2771" s="74" t="e">
        <f ca="1">qlIndexFixing(ContBasisIndex3MCorrected,AJ2771,TRUE,)</f>
        <v>#NAME?</v>
      </c>
      <c r="AQ2771" s="74" t="str">
        <f ca="1">IFERROR(qlIndexFixing(Euribor3MLegacy,AN2771,TRUE,CalibrationTrigger),"")</f>
        <v/>
      </c>
      <c r="AR2771" s="78">
        <f>IFERROR(_xll.qlIndexFixing(Eonia,AN2771,TRUE,CalibrationTrigger),"")</f>
        <v>4.9470671302387359E-3</v>
      </c>
    </row>
    <row r="2772" spans="35:44">
      <c r="AI2772" s="64" t="s">
        <v>99</v>
      </c>
      <c r="AJ2772" s="146">
        <f>IFERROR(_xll.qlInterestRateIndexFixingDate(ContBasisIndex3MCorrected,AK2772),"")</f>
        <v>58981</v>
      </c>
      <c r="AK2772" s="146">
        <f>_xll.qlCalendarAdvance(Calendar,$AK2771,AI2772,,,trigger)</f>
        <v>58985</v>
      </c>
      <c r="AL2772" s="78">
        <f>IFERROR(_xll.qlIndexFixing(ContinuousBasisIndex3M,AJ2772,TRUE,)-_xll.qlIndexFixing($AV$1,AJ2772,TRUE,CalibrationTrigger),"")</f>
        <v>5.44103438302951E-4</v>
      </c>
      <c r="AN2772" s="146">
        <f>IFERROR(_xll.qlInterestRateIndexFixingDate(ContBasisIndex6MCorrected,AK2772),"")</f>
        <v>58981</v>
      </c>
      <c r="AO2772" s="74">
        <f>_xll.qlIndexFixing(ContinuousBasisIndex3M,AJ2772,TRUE,)</f>
        <v>5.4825309263675437E-3</v>
      </c>
      <c r="AP2772" s="74" t="e">
        <f ca="1">qlIndexFixing(ContBasisIndex3MCorrected,AJ2772,TRUE,)</f>
        <v>#NAME?</v>
      </c>
      <c r="AQ2772" s="74" t="str">
        <f ca="1">IFERROR(qlIndexFixing(Euribor3MLegacy,AN2772,TRUE,CalibrationTrigger),"")</f>
        <v/>
      </c>
      <c r="AR2772" s="78">
        <f>IFERROR(_xll.qlIndexFixing(Eonia,AN2772,TRUE,CalibrationTrigger),"")</f>
        <v>4.9454666744974674E-3</v>
      </c>
    </row>
    <row r="2773" spans="35:44">
      <c r="AI2773" s="64" t="s">
        <v>99</v>
      </c>
      <c r="AJ2773" s="146">
        <f>IFERROR(_xll.qlInterestRateIndexFixingDate(ContBasisIndex3MCorrected,AK2773),"")</f>
        <v>58988</v>
      </c>
      <c r="AK2773" s="146">
        <f>_xll.qlCalendarAdvance(Calendar,$AK2772,AI2773,,,trigger)</f>
        <v>58992</v>
      </c>
      <c r="AL2773" s="78">
        <f>IFERROR(_xll.qlIndexFixing(ContinuousBasisIndex3M,AJ2773,TRUE,)-_xll.qlIndexFixing($AV$1,AJ2773,TRUE,CalibrationTrigger),"")</f>
        <v>5.4409971804406706E-4</v>
      </c>
      <c r="AN2773" s="146">
        <f>IFERROR(_xll.qlInterestRateIndexFixingDate(ContBasisIndex6MCorrected,AK2773),"")</f>
        <v>58988</v>
      </c>
      <c r="AO2773" s="74">
        <f>_xll.qlIndexFixing(ContinuousBasisIndex3M,AJ2773,TRUE,)</f>
        <v>5.4811624513455464E-3</v>
      </c>
      <c r="AP2773" s="74" t="e">
        <f ca="1">qlIndexFixing(ContBasisIndex3MCorrected,AJ2773,TRUE,)</f>
        <v>#NAME?</v>
      </c>
      <c r="AQ2773" s="74" t="str">
        <f ca="1">IFERROR(qlIndexFixing(Euribor3MLegacy,AN2773,TRUE,CalibrationTrigger),"")</f>
        <v/>
      </c>
      <c r="AR2773" s="78">
        <f>IFERROR(_xll.qlIndexFixing(Eonia,AN2773,TRUE,CalibrationTrigger),"")</f>
        <v>4.9438961567549455E-3</v>
      </c>
    </row>
    <row r="2774" spans="35:44">
      <c r="AI2774" s="64" t="s">
        <v>99</v>
      </c>
      <c r="AJ2774" s="146">
        <f>IFERROR(_xll.qlInterestRateIndexFixingDate(ContBasisIndex3MCorrected,AK2774),"")</f>
        <v>58995</v>
      </c>
      <c r="AK2774" s="146">
        <f>_xll.qlCalendarAdvance(Calendar,$AK2773,AI2774,,,trigger)</f>
        <v>58999</v>
      </c>
      <c r="AL2774" s="78">
        <f>IFERROR(_xll.qlIndexFixing(ContinuousBasisIndex3M,AJ2774,TRUE,)-_xll.qlIndexFixing($AV$1,AJ2774,TRUE,CalibrationTrigger),"")</f>
        <v>5.4409601541890399E-4</v>
      </c>
      <c r="AN2774" s="146">
        <f>IFERROR(_xll.qlInterestRateIndexFixingDate(ContBasisIndex6MCorrected,AK2774),"")</f>
        <v>58995</v>
      </c>
      <c r="AO2774" s="74">
        <f>_xll.qlIndexFixing(ContinuousBasisIndex3M,AJ2774,TRUE,)</f>
        <v>5.4798239688520108E-3</v>
      </c>
      <c r="AP2774" s="74" t="e">
        <f ca="1">qlIndexFixing(ContBasisIndex3MCorrected,AJ2774,TRUE,)</f>
        <v>#NAME?</v>
      </c>
      <c r="AQ2774" s="74" t="str">
        <f ca="1">IFERROR(qlIndexFixing(Euribor3MLegacy,AN2774,TRUE,CalibrationTrigger),"")</f>
        <v/>
      </c>
      <c r="AR2774" s="78">
        <f>IFERROR(_xll.qlIndexFixing(Eonia,AN2774,TRUE,CalibrationTrigger),"")</f>
        <v>4.9423555768512983E-3</v>
      </c>
    </row>
    <row r="2775" spans="35:44">
      <c r="AI2775" s="64" t="s">
        <v>99</v>
      </c>
      <c r="AJ2775" s="146">
        <f>IFERROR(_xll.qlInterestRateIndexFixingDate(ContBasisIndex3MCorrected,AK2775),"")</f>
        <v>59002</v>
      </c>
      <c r="AK2775" s="146">
        <f>_xll.qlCalendarAdvance(Calendar,$AK2774,AI2775,,,trigger)</f>
        <v>59006</v>
      </c>
      <c r="AL2775" s="78">
        <f>IFERROR(_xll.qlIndexFixing(ContinuousBasisIndex3M,AJ2775,TRUE,)-_xll.qlIndexFixing($AV$1,AJ2775,TRUE,CalibrationTrigger),"")</f>
        <v>5.4409233037793631E-4</v>
      </c>
      <c r="AN2775" s="146">
        <f>IFERROR(_xll.qlInterestRateIndexFixingDate(ContBasisIndex6MCorrected,AK2775),"")</f>
        <v>59002</v>
      </c>
      <c r="AO2775" s="74">
        <f>_xll.qlIndexFixing(ContinuousBasisIndex3M,AJ2775,TRUE,)</f>
        <v>5.4785154788087372E-3</v>
      </c>
      <c r="AP2775" s="74" t="e">
        <f ca="1">qlIndexFixing(ContBasisIndex3MCorrected,AJ2775,TRUE,)</f>
        <v>#NAME?</v>
      </c>
      <c r="AQ2775" s="74" t="str">
        <f ca="1">IFERROR(qlIndexFixing(Euribor3MLegacy,AN2775,TRUE,CalibrationTrigger),"")</f>
        <v/>
      </c>
      <c r="AR2775" s="78">
        <f>IFERROR(_xll.qlIndexFixing(Eonia,AN2775,TRUE,CalibrationTrigger),"")</f>
        <v>4.9408449348931072E-3</v>
      </c>
    </row>
    <row r="2776" spans="35:44">
      <c r="AI2776" s="64" t="s">
        <v>99</v>
      </c>
      <c r="AJ2776" s="146">
        <f>IFERROR(_xll.qlInterestRateIndexFixingDate(ContBasisIndex3MCorrected,AK2776),"")</f>
        <v>59009</v>
      </c>
      <c r="AK2776" s="146">
        <f>_xll.qlCalendarAdvance(Calendar,$AK2775,AI2776,,,trigger)</f>
        <v>59013</v>
      </c>
      <c r="AL2776" s="78">
        <f>IFERROR(_xll.qlIndexFixing(ContinuousBasisIndex3M,AJ2776,TRUE,)-_xll.qlIndexFixing($AV$1,AJ2776,TRUE,CalibrationTrigger),"")</f>
        <v>5.4408866286816213E-4</v>
      </c>
      <c r="AN2776" s="146">
        <f>IFERROR(_xll.qlInterestRateIndexFixingDate(ContBasisIndex6MCorrected,AK2776),"")</f>
        <v>59009</v>
      </c>
      <c r="AO2776" s="74">
        <f>_xll.qlIndexFixing(ContinuousBasisIndex3M,AJ2776,TRUE,)</f>
        <v>5.4772369811305769E-3</v>
      </c>
      <c r="AP2776" s="74" t="e">
        <f ca="1">qlIndexFixing(ContBasisIndex3MCorrected,AJ2776,TRUE,)</f>
        <v>#NAME?</v>
      </c>
      <c r="AQ2776" s="74" t="str">
        <f ca="1">IFERROR(qlIndexFixing(Euribor3MLegacy,AN2776,TRUE,CalibrationTrigger),"")</f>
        <v/>
      </c>
      <c r="AR2776" s="78">
        <f>IFERROR(_xll.qlIndexFixing(Eonia,AN2776,TRUE,CalibrationTrigger),"")</f>
        <v>4.9393642308270813E-3</v>
      </c>
    </row>
    <row r="2777" spans="35:44">
      <c r="AI2777" s="64" t="s">
        <v>99</v>
      </c>
      <c r="AJ2777" s="146">
        <f>IFERROR(_xll.qlInterestRateIndexFixingDate(ContBasisIndex3MCorrected,AK2777),"")</f>
        <v>59016</v>
      </c>
      <c r="AK2777" s="146">
        <f>_xll.qlCalendarAdvance(Calendar,$AK2776,AI2777,,,trigger)</f>
        <v>59020</v>
      </c>
      <c r="AL2777" s="78">
        <f>IFERROR(_xll.qlIndexFixing(ContinuousBasisIndex3M,AJ2777,TRUE,)-_xll.qlIndexFixing($AV$1,AJ2777,TRUE,CalibrationTrigger),"")</f>
        <v>5.4408501284092508E-4</v>
      </c>
      <c r="AN2777" s="146">
        <f>IFERROR(_xll.qlInterestRateIndexFixingDate(ContBasisIndex6MCorrected,AK2777),"")</f>
        <v>59016</v>
      </c>
      <c r="AO2777" s="74">
        <f>_xll.qlIndexFixing(ContinuousBasisIndex3M,AJ2777,TRUE,)</f>
        <v>5.4759884757410691E-3</v>
      </c>
      <c r="AP2777" s="74" t="e">
        <f ca="1">qlIndexFixing(ContBasisIndex3MCorrected,AJ2777,TRUE,)</f>
        <v>#NAME?</v>
      </c>
      <c r="AQ2777" s="74" t="str">
        <f ca="1">IFERROR(qlIndexFixing(Euribor3MLegacy,AN2777,TRUE,CalibrationTrigger),"")</f>
        <v/>
      </c>
      <c r="AR2777" s="78">
        <f>IFERROR(_xll.qlIndexFixing(Eonia,AN2777,TRUE,CalibrationTrigger),"")</f>
        <v>4.9379134646798661E-3</v>
      </c>
    </row>
    <row r="2778" spans="35:44">
      <c r="AI2778" s="64" t="s">
        <v>99</v>
      </c>
      <c r="AJ2778" s="146">
        <f>IFERROR(_xll.qlInterestRateIndexFixingDate(ContBasisIndex3MCorrected,AK2778),"")</f>
        <v>59023</v>
      </c>
      <c r="AK2778" s="146">
        <f>_xll.qlCalendarAdvance(Calendar,$AK2777,AI2778,,,trigger)</f>
        <v>59027</v>
      </c>
      <c r="AL2778" s="78">
        <f>IFERROR(_xll.qlIndexFixing(ContinuousBasisIndex3M,AJ2778,TRUE,)-_xll.qlIndexFixing($AV$1,AJ2778,TRUE,CalibrationTrigger),"")</f>
        <v>5.4408138024496146E-4</v>
      </c>
      <c r="AN2778" s="146">
        <f>IFERROR(_xll.qlInterestRateIndexFixingDate(ContBasisIndex6MCorrected,AK2778),"")</f>
        <v>59023</v>
      </c>
      <c r="AO2778" s="74">
        <f>_xll.qlIndexFixing(ContinuousBasisIndex3M,AJ2778,TRUE,)</f>
        <v>5.474769962560278E-3</v>
      </c>
      <c r="AP2778" s="74" t="e">
        <f ca="1">qlIndexFixing(ContBasisIndex3MCorrected,AJ2778,TRUE,)</f>
        <v>#NAME?</v>
      </c>
      <c r="AQ2778" s="74" t="str">
        <f ca="1">IFERROR(qlIndexFixing(Euribor3MLegacy,AN2778,TRUE,CalibrationTrigger),"")</f>
        <v/>
      </c>
      <c r="AR2778" s="78">
        <f>IFERROR(_xll.qlIndexFixing(Eonia,AN2778,TRUE,CalibrationTrigger),"")</f>
        <v>4.9364926364514616E-3</v>
      </c>
    </row>
    <row r="2779" spans="35:44">
      <c r="AI2779" s="64" t="s">
        <v>99</v>
      </c>
      <c r="AJ2779" s="146">
        <f>IFERROR(_xll.qlInterestRateIndexFixingDate(ContBasisIndex3MCorrected,AK2779),"")</f>
        <v>59030</v>
      </c>
      <c r="AK2779" s="146">
        <f>_xll.qlCalendarAdvance(Calendar,$AK2778,AI2779,,,trigger)</f>
        <v>59034</v>
      </c>
      <c r="AL2779" s="78">
        <f>IFERROR(_xll.qlIndexFixing(ContinuousBasisIndex3M,AJ2779,TRUE,)-_xll.qlIndexFixing($AV$1,AJ2779,TRUE,CalibrationTrigger),"")</f>
        <v>5.4407776503074667E-4</v>
      </c>
      <c r="AN2779" s="146">
        <f>IFERROR(_xll.qlInterestRateIndexFixingDate(ContBasisIndex6MCorrected,AK2779),"")</f>
        <v>59030</v>
      </c>
      <c r="AO2779" s="74">
        <f>_xll.qlIndexFixing(ContinuousBasisIndex3M,AJ2779,TRUE,)</f>
        <v>5.4735814415108747E-3</v>
      </c>
      <c r="AP2779" s="74" t="e">
        <f ca="1">qlIndexFixing(ContBasisIndex3MCorrected,AJ2779,TRUE,)</f>
        <v>#NAME?</v>
      </c>
      <c r="AQ2779" s="74" t="str">
        <f ca="1">IFERROR(qlIndexFixing(Euribor3MLegacy,AN2779,TRUE,CalibrationTrigger),"")</f>
        <v/>
      </c>
      <c r="AR2779" s="78">
        <f>IFERROR(_xll.qlIndexFixing(Eonia,AN2779,TRUE,CalibrationTrigger),"")</f>
        <v>4.9351017461152225E-3</v>
      </c>
    </row>
    <row r="2780" spans="35:44">
      <c r="AI2780" s="64" t="s">
        <v>99</v>
      </c>
      <c r="AJ2780" s="146">
        <f>IFERROR(_xll.qlInterestRateIndexFixingDate(ContBasisIndex3MCorrected,AK2780),"")</f>
        <v>59037</v>
      </c>
      <c r="AK2780" s="146">
        <f>_xll.qlCalendarAdvance(Calendar,$AK2779,AI2780,,,trigger)</f>
        <v>59041</v>
      </c>
      <c r="AL2780" s="78">
        <f>IFERROR(_xll.qlIndexFixing(ContinuousBasisIndex3M,AJ2780,TRUE,)-_xll.qlIndexFixing($AV$1,AJ2780,TRUE,CalibrationTrigger),"")</f>
        <v>5.4407416714701701E-4</v>
      </c>
      <c r="AN2780" s="146">
        <f>IFERROR(_xll.qlInterestRateIndexFixingDate(ContBasisIndex6MCorrected,AK2780),"")</f>
        <v>59037</v>
      </c>
      <c r="AO2780" s="74">
        <f>_xll.qlIndexFixing(ContinuousBasisIndex3M,AJ2780,TRUE,)</f>
        <v>5.4724229125146595E-3</v>
      </c>
      <c r="AP2780" s="74" t="e">
        <f ca="1">qlIndexFixing(ContBasisIndex3MCorrected,AJ2780,TRUE,)</f>
        <v>#NAME?</v>
      </c>
      <c r="AQ2780" s="74" t="str">
        <f ca="1">IFERROR(qlIndexFixing(Euribor3MLegacy,AN2780,TRUE,CalibrationTrigger),"")</f>
        <v/>
      </c>
      <c r="AR2780" s="78">
        <f>IFERROR(_xll.qlIndexFixing(Eonia,AN2780,TRUE,CalibrationTrigger),"")</f>
        <v>4.9337407936977939E-3</v>
      </c>
    </row>
    <row r="2781" spans="35:44">
      <c r="AI2781" s="64" t="s">
        <v>99</v>
      </c>
      <c r="AJ2781" s="146">
        <f>IFERROR(_xll.qlInterestRateIndexFixingDate(ContBasisIndex3MCorrected,AK2781),"")</f>
        <v>59044</v>
      </c>
      <c r="AK2781" s="146">
        <f>_xll.qlCalendarAdvance(Calendar,$AK2780,AI2781,,,trigger)</f>
        <v>59048</v>
      </c>
      <c r="AL2781" s="78">
        <f>IFERROR(_xll.qlIndexFixing(ContinuousBasisIndex3M,AJ2781,TRUE,)-_xll.qlIndexFixing($AV$1,AJ2781,TRUE,CalibrationTrigger),"")</f>
        <v>5.4407058654598345E-4</v>
      </c>
      <c r="AN2781" s="146">
        <f>IFERROR(_xll.qlInterestRateIndexFixingDate(ContBasisIndex6MCorrected,AK2781),"")</f>
        <v>59044</v>
      </c>
      <c r="AO2781" s="74">
        <f>_xll.qlIndexFixing(ContinuousBasisIndex3M,AJ2781,TRUE,)</f>
        <v>5.4712943754969103E-3</v>
      </c>
      <c r="AP2781" s="74" t="e">
        <f ca="1">qlIndexFixing(ContBasisIndex3MCorrected,AJ2781,TRUE,)</f>
        <v>#NAME?</v>
      </c>
      <c r="AQ2781" s="74" t="str">
        <f ca="1">IFERROR(qlIndexFixing(Euribor3MLegacy,AN2781,TRUE,CalibrationTrigger),"")</f>
        <v/>
      </c>
      <c r="AR2781" s="78">
        <f>IFERROR(_xll.qlIndexFixing(Eonia,AN2781,TRUE,CalibrationTrigger),"")</f>
        <v>4.9324097791725308E-3</v>
      </c>
    </row>
    <row r="2782" spans="35:44">
      <c r="AI2782" s="64" t="s">
        <v>99</v>
      </c>
      <c r="AJ2782" s="146">
        <f>IFERROR(_xll.qlInterestRateIndexFixingDate(ContBasisIndex3MCorrected,AK2782),"")</f>
        <v>59051</v>
      </c>
      <c r="AK2782" s="146">
        <f>_xll.qlCalendarAdvance(Calendar,$AK2781,AI2782,,,trigger)</f>
        <v>59055</v>
      </c>
      <c r="AL2782" s="78">
        <f>IFERROR(_xll.qlIndexFixing(ContinuousBasisIndex3M,AJ2782,TRUE,)-_xll.qlIndexFixing($AV$1,AJ2782,TRUE,CalibrationTrigger),"")</f>
        <v>5.4405942365254572E-4</v>
      </c>
      <c r="AN2782" s="146">
        <f>IFERROR(_xll.qlInterestRateIndexFixingDate(ContBasisIndex6MCorrected,AK2782),"")</f>
        <v>59051</v>
      </c>
      <c r="AO2782" s="74">
        <f>_xll.qlIndexFixing(ContinuousBasisIndex3M,AJ2782,TRUE,)</f>
        <v>5.4702270948877255E-3</v>
      </c>
      <c r="AP2782" s="74" t="e">
        <f ca="1">qlIndexFixing(ContBasisIndex3MCorrected,AJ2782,TRUE,)</f>
        <v>#NAME?</v>
      </c>
      <c r="AQ2782" s="74" t="str">
        <f ca="1">IFERROR(qlIndexFixing(Euribor3MLegacy,AN2782,TRUE,CalibrationTrigger),"")</f>
        <v/>
      </c>
      <c r="AR2782" s="78">
        <f>IFERROR(_xll.qlIndexFixing(Eonia,AN2782,TRUE,CalibrationTrigger),"")</f>
        <v>4.9311087025927236E-3</v>
      </c>
    </row>
    <row r="2783" spans="35:44">
      <c r="AI2783" s="64" t="s">
        <v>99</v>
      </c>
      <c r="AJ2783" s="146">
        <f>IFERROR(_xll.qlInterestRateIndexFixingDate(ContBasisIndex3MCorrected,AK2783),"")</f>
        <v>59058</v>
      </c>
      <c r="AK2783" s="146">
        <f>_xll.qlCalendarAdvance(Calendar,$AK2782,AI2783,,,trigger)</f>
        <v>59062</v>
      </c>
      <c r="AL2783" s="78">
        <f>IFERROR(_xll.qlIndexFixing(ContinuousBasisIndex3M,AJ2783,TRUE,)-_xll.qlIndexFixing($AV$1,AJ2783,TRUE,CalibrationTrigger),"")</f>
        <v>5.4405587791214044E-4</v>
      </c>
      <c r="AN2783" s="146">
        <f>IFERROR(_xll.qlInterestRateIndexFixingDate(ContBasisIndex6MCorrected,AK2783),"")</f>
        <v>59058</v>
      </c>
      <c r="AO2783" s="74">
        <f>_xll.qlIndexFixing(ContinuousBasisIndex3M,AJ2783,TRUE,)</f>
        <v>5.4691564155930515E-3</v>
      </c>
      <c r="AP2783" s="74" t="e">
        <f ca="1">qlIndexFixing(ContBasisIndex3MCorrected,AJ2783,TRUE,)</f>
        <v>#NAME?</v>
      </c>
      <c r="AQ2783" s="74" t="str">
        <f ca="1">IFERROR(qlIndexFixing(Euribor3MLegacy,AN2783,TRUE,CalibrationTrigger),"")</f>
        <v/>
      </c>
      <c r="AR2783" s="78">
        <f>IFERROR(_xll.qlIndexFixing(Eonia,AN2783,TRUE,CalibrationTrigger),"")</f>
        <v>4.9298375639050818E-3</v>
      </c>
    </row>
    <row r="2784" spans="35:44">
      <c r="AI2784" s="64" t="s">
        <v>99</v>
      </c>
      <c r="AJ2784" s="146">
        <f>IFERROR(_xll.qlInterestRateIndexFixingDate(ContBasisIndex3MCorrected,AK2784),"")</f>
        <v>59065</v>
      </c>
      <c r="AK2784" s="146">
        <f>_xll.qlCalendarAdvance(Calendar,$AK2783,AI2784,,,trigger)</f>
        <v>59069</v>
      </c>
      <c r="AL2784" s="78">
        <f>IFERROR(_xll.qlIndexFixing(ContinuousBasisIndex3M,AJ2784,TRUE,)-_xll.qlIndexFixing($AV$1,AJ2784,TRUE,CalibrationTrigger),"")</f>
        <v>5.4405234926575494E-4</v>
      </c>
      <c r="AN2784" s="146">
        <f>IFERROR(_xll.qlInterestRateIndexFixingDate(ContBasisIndex6MCorrected,AK2784),"")</f>
        <v>59065</v>
      </c>
      <c r="AO2784" s="74">
        <f>_xll.qlIndexFixing(ContinuousBasisIndex3M,AJ2784,TRUE,)</f>
        <v>5.4681157276018841E-3</v>
      </c>
      <c r="AP2784" s="74" t="e">
        <f ca="1">qlIndexFixing(ContBasisIndex3MCorrected,AJ2784,TRUE,)</f>
        <v>#NAME?</v>
      </c>
      <c r="AQ2784" s="74" t="str">
        <f ca="1">IFERROR(qlIndexFixing(Euribor3MLegacy,AN2784,TRUE,CalibrationTrigger),"")</f>
        <v/>
      </c>
      <c r="AR2784" s="78">
        <f>IFERROR(_xll.qlIndexFixing(Eonia,AN2784,TRUE,CalibrationTrigger),"")</f>
        <v>4.9285963630563145E-3</v>
      </c>
    </row>
    <row r="2785" spans="35:44">
      <c r="AI2785" s="64" t="s">
        <v>99</v>
      </c>
      <c r="AJ2785" s="146">
        <f>IFERROR(_xll.qlInterestRateIndexFixingDate(ContBasisIndex3MCorrected,AK2785),"")</f>
        <v>59072</v>
      </c>
      <c r="AK2785" s="146">
        <f>_xll.qlCalendarAdvance(Calendar,$AK2784,AI2785,,,trigger)</f>
        <v>59076</v>
      </c>
      <c r="AL2785" s="78">
        <f>IFERROR(_xll.qlIndexFixing(ContinuousBasisIndex3M,AJ2785,TRUE,)-_xll.qlIndexFixing($AV$1,AJ2785,TRUE,CalibrationTrigger),"")</f>
        <v>5.4404883766156088E-4</v>
      </c>
      <c r="AN2785" s="146">
        <f>IFERROR(_xll.qlInterestRateIndexFixingDate(ContBasisIndex6MCorrected,AK2785),"")</f>
        <v>59072</v>
      </c>
      <c r="AO2785" s="74">
        <f>_xll.qlIndexFixing(ContinuousBasisIndex3M,AJ2785,TRUE,)</f>
        <v>5.4671050308378009E-3</v>
      </c>
      <c r="AP2785" s="74" t="e">
        <f ca="1">qlIndexFixing(ContBasisIndex3MCorrected,AJ2785,TRUE,)</f>
        <v>#NAME?</v>
      </c>
      <c r="AQ2785" s="74" t="str">
        <f ca="1">IFERROR(qlIndexFixing(Euribor3MLegacy,AN2785,TRUE,CalibrationTrigger),"")</f>
        <v/>
      </c>
      <c r="AR2785" s="78">
        <f>IFERROR(_xll.qlIndexFixing(Eonia,AN2785,TRUE,CalibrationTrigger),"")</f>
        <v>4.9273851001796487E-3</v>
      </c>
    </row>
    <row r="2786" spans="35:44">
      <c r="AI2786" s="64" t="s">
        <v>99</v>
      </c>
      <c r="AJ2786" s="146">
        <f>IFERROR(_xll.qlInterestRateIndexFixingDate(ContBasisIndex3MCorrected,AK2786),"")</f>
        <v>59079</v>
      </c>
      <c r="AK2786" s="146">
        <f>_xll.qlCalendarAdvance(Calendar,$AK2785,AI2786,,,trigger)</f>
        <v>59083</v>
      </c>
      <c r="AL2786" s="78">
        <f>IFERROR(_xll.qlIndexFixing(ContinuousBasisIndex3M,AJ2786,TRUE,)-_xll.qlIndexFixing($AV$1,AJ2786,TRUE,CalibrationTrigger),"")</f>
        <v>5.4405294104440186E-4</v>
      </c>
      <c r="AN2786" s="146">
        <f>IFERROR(_xll.qlInterestRateIndexFixingDate(ContBasisIndex6MCorrected,AK2786),"")</f>
        <v>59079</v>
      </c>
      <c r="AO2786" s="74">
        <f>_xll.qlIndexFixing(ContinuousBasisIndex3M,AJ2786,TRUE,)</f>
        <v>5.4661015674655105E-3</v>
      </c>
      <c r="AP2786" s="74" t="e">
        <f ca="1">qlIndexFixing(ContBasisIndex3MCorrected,AJ2786,TRUE,)</f>
        <v>#NAME?</v>
      </c>
      <c r="AQ2786" s="74" t="str">
        <f ca="1">IFERROR(qlIndexFixing(Euribor3MLegacy,AN2786,TRUE,CalibrationTrigger),"")</f>
        <v/>
      </c>
      <c r="AR2786" s="78">
        <f>IFERROR(_xll.qlIndexFixing(Eonia,AN2786,TRUE,CalibrationTrigger),"")</f>
        <v>4.9262037751685028E-3</v>
      </c>
    </row>
    <row r="2787" spans="35:44">
      <c r="AI2787" s="64" t="s">
        <v>99</v>
      </c>
      <c r="AJ2787" s="146">
        <f>IFERROR(_xll.qlInterestRateIndexFixingDate(ContBasisIndex3MCorrected,AK2787),"")</f>
        <v>59086</v>
      </c>
      <c r="AK2787" s="146">
        <f>_xll.qlCalendarAdvance(Calendar,$AK2786,AI2787,,,trigger)</f>
        <v>59090</v>
      </c>
      <c r="AL2787" s="78">
        <f>IFERROR(_xll.qlIndexFixing(ContinuousBasisIndex3M,AJ2787,TRUE,)-_xll.qlIndexFixing($AV$1,AJ2787,TRUE,CalibrationTrigger),"")</f>
        <v>5.4404946310125137E-4</v>
      </c>
      <c r="AN2787" s="146">
        <f>IFERROR(_xll.qlInterestRateIndexFixingDate(ContBasisIndex6MCorrected,AK2787),"")</f>
        <v>59086</v>
      </c>
      <c r="AO2787" s="74">
        <f>_xll.qlIndexFixing(ContinuousBasisIndex3M,AJ2787,TRUE,)</f>
        <v>5.4651529807632796E-3</v>
      </c>
      <c r="AP2787" s="74" t="e">
        <f ca="1">qlIndexFixing(ContBasisIndex3MCorrected,AJ2787,TRUE,)</f>
        <v>#NAME?</v>
      </c>
      <c r="AQ2787" s="74" t="str">
        <f ca="1">IFERROR(qlIndexFixing(Euribor3MLegacy,AN2787,TRUE,CalibrationTrigger),"")</f>
        <v/>
      </c>
      <c r="AR2787" s="78">
        <f>IFERROR(_xll.qlIndexFixing(Eonia,AN2787,TRUE,CalibrationTrigger),"")</f>
        <v>4.9250523880495223E-3</v>
      </c>
    </row>
    <row r="2788" spans="35:44">
      <c r="AI2788" s="64" t="s">
        <v>99</v>
      </c>
      <c r="AJ2788" s="146">
        <f>IFERROR(_xll.qlInterestRateIndexFixingDate(ContBasisIndex3MCorrected,AK2788),"")</f>
        <v>59093</v>
      </c>
      <c r="AK2788" s="146">
        <f>_xll.qlCalendarAdvance(Calendar,$AK2787,AI2788,,,trigger)</f>
        <v>59097</v>
      </c>
      <c r="AL2788" s="78">
        <f>IFERROR(_xll.qlIndexFixing(ContinuousBasisIndex3M,AJ2788,TRUE,)-_xll.qlIndexFixing($AV$1,AJ2788,TRUE,CalibrationTrigger),"")</f>
        <v>5.4404600210020051E-4</v>
      </c>
      <c r="AN2788" s="146">
        <f>IFERROR(_xll.qlInterestRateIndexFixingDate(ContBasisIndex6MCorrected,AK2788),"")</f>
        <v>59093</v>
      </c>
      <c r="AO2788" s="74">
        <f>_xll.qlIndexFixing(ContinuousBasisIndex3M,AJ2788,TRUE,)</f>
        <v>5.464234385531226E-3</v>
      </c>
      <c r="AP2788" s="74" t="e">
        <f ca="1">qlIndexFixing(ContBasisIndex3MCorrected,AJ2788,TRUE,)</f>
        <v>#NAME?</v>
      </c>
      <c r="AQ2788" s="74" t="str">
        <f ca="1">IFERROR(qlIndexFixing(Euribor3MLegacy,AN2788,TRUE,CalibrationTrigger),"")</f>
        <v/>
      </c>
      <c r="AR2788" s="78">
        <f>IFERROR(_xll.qlIndexFixing(Eonia,AN2788,TRUE,CalibrationTrigger),"")</f>
        <v>4.9239309388493524E-3</v>
      </c>
    </row>
    <row r="2789" spans="35:44">
      <c r="AI2789" s="64" t="s">
        <v>99</v>
      </c>
      <c r="AJ2789" s="146">
        <f>IFERROR(_xll.qlInterestRateIndexFixingDate(ContBasisIndex3MCorrected,AK2789),"")</f>
        <v>59100</v>
      </c>
      <c r="AK2789" s="146">
        <f>_xll.qlCalendarAdvance(Calendar,$AK2788,AI2789,,,trigger)</f>
        <v>59104</v>
      </c>
      <c r="AL2789" s="78">
        <f>IFERROR(_xll.qlIndexFixing(ContinuousBasisIndex3M,AJ2789,TRUE,)-_xll.qlIndexFixing($AV$1,AJ2789,TRUE,CalibrationTrigger),"")</f>
        <v>5.4404255798824741E-4</v>
      </c>
      <c r="AN2789" s="146">
        <f>IFERROR(_xll.qlInterestRateIndexFixingDate(ContBasisIndex6MCorrected,AK2789),"")</f>
        <v>59100</v>
      </c>
      <c r="AO2789" s="74">
        <f>_xll.qlIndexFixing(ContinuousBasisIndex3M,AJ2789,TRUE,)</f>
        <v>5.4633457816954945E-3</v>
      </c>
      <c r="AP2789" s="74" t="e">
        <f ca="1">qlIndexFixing(ContBasisIndex3MCorrected,AJ2789,TRUE,)</f>
        <v>#NAME?</v>
      </c>
      <c r="AQ2789" s="74" t="str">
        <f ca="1">IFERROR(qlIndexFixing(Euribor3MLegacy,AN2789,TRUE,CalibrationTrigger),"")</f>
        <v/>
      </c>
      <c r="AR2789" s="78">
        <f>IFERROR(_xll.qlIndexFixing(Eonia,AN2789,TRUE,CalibrationTrigger),"")</f>
        <v>4.9228394275413478E-3</v>
      </c>
    </row>
    <row r="2790" spans="35:44">
      <c r="AI2790" s="64" t="s">
        <v>99</v>
      </c>
      <c r="AJ2790" s="146">
        <f>IFERROR(_xll.qlInterestRateIndexFixingDate(ContBasisIndex3MCorrected,AK2790),"")</f>
        <v>59107</v>
      </c>
      <c r="AK2790" s="146">
        <f>_xll.qlCalendarAdvance(Calendar,$AK2789,AI2790,,,trigger)</f>
        <v>59111</v>
      </c>
      <c r="AL2790" s="78">
        <f>IFERROR(_xll.qlIndexFixing(ContinuousBasisIndex3M,AJ2790,TRUE,)-_xll.qlIndexFixing($AV$1,AJ2790,TRUE,CalibrationTrigger),"")</f>
        <v>5.440391307202138E-4</v>
      </c>
      <c r="AN2790" s="146">
        <f>IFERROR(_xll.qlInterestRateIndexFixingDate(ContBasisIndex6MCorrected,AK2790),"")</f>
        <v>59107</v>
      </c>
      <c r="AO2790" s="74">
        <f>_xll.qlIndexFixing(ContinuousBasisIndex3M,AJ2790,TRUE,)</f>
        <v>5.4624871691935284E-3</v>
      </c>
      <c r="AP2790" s="74" t="e">
        <f ca="1">qlIndexFixing(ContBasisIndex3MCorrected,AJ2790,TRUE,)</f>
        <v>#NAME?</v>
      </c>
      <c r="AQ2790" s="74" t="str">
        <f ca="1">IFERROR(qlIndexFixing(Euribor3MLegacy,AN2790,TRUE,CalibrationTrigger),"")</f>
        <v/>
      </c>
      <c r="AR2790" s="78">
        <f>IFERROR(_xll.qlIndexFixing(Eonia,AN2790,TRUE,CalibrationTrigger),"")</f>
        <v>4.9217778541787993E-3</v>
      </c>
    </row>
    <row r="2791" spans="35:44">
      <c r="AI2791" s="64" t="s">
        <v>99</v>
      </c>
      <c r="AJ2791" s="146">
        <f>IFERROR(_xll.qlInterestRateIndexFixingDate(ContBasisIndex3MCorrected,AK2791),"")</f>
        <v>59114</v>
      </c>
      <c r="AK2791" s="146">
        <f>_xll.qlCalendarAdvance(Calendar,$AK2790,AI2791,,,trigger)</f>
        <v>59118</v>
      </c>
      <c r="AL2791" s="78">
        <f>IFERROR(_xll.qlIndexFixing(ContinuousBasisIndex3M,AJ2791,TRUE,)-_xll.qlIndexFixing($AV$1,AJ2791,TRUE,CalibrationTrigger),"")</f>
        <v>5.4403572024917801E-4</v>
      </c>
      <c r="AN2791" s="146">
        <f>IFERROR(_xll.qlInterestRateIndexFixingDate(ContBasisIndex6MCorrected,AK2791),"")</f>
        <v>59114</v>
      </c>
      <c r="AO2791" s="74">
        <f>_xll.qlIndexFixing(ContinuousBasisIndex3M,AJ2791,TRUE,)</f>
        <v>5.4616585479558164E-3</v>
      </c>
      <c r="AP2791" s="74" t="e">
        <f ca="1">qlIndexFixing(ContBasisIndex3MCorrected,AJ2791,TRUE,)</f>
        <v>#NAME?</v>
      </c>
      <c r="AQ2791" s="74" t="str">
        <f ca="1">IFERROR(qlIndexFixing(Euribor3MLegacy,AN2791,TRUE,CalibrationTrigger),"")</f>
        <v/>
      </c>
      <c r="AR2791" s="78">
        <f>IFERROR(_xll.qlIndexFixing(Eonia,AN2791,TRUE,CalibrationTrigger),"")</f>
        <v>4.9207462186551254E-3</v>
      </c>
    </row>
    <row r="2792" spans="35:44">
      <c r="AI2792" s="64" t="s">
        <v>99</v>
      </c>
      <c r="AJ2792" s="146">
        <f>IFERROR(_xll.qlInterestRateIndexFixingDate(ContBasisIndex3MCorrected,AK2792),"")</f>
        <v>59121</v>
      </c>
      <c r="AK2792" s="146">
        <f>_xll.qlCalendarAdvance(Calendar,$AK2791,AI2792,,,trigger)</f>
        <v>59125</v>
      </c>
      <c r="AL2792" s="78">
        <f>IFERROR(_xll.qlIndexFixing(ContinuousBasisIndex3M,AJ2792,TRUE,)-_xll.qlIndexFixing($AV$1,AJ2792,TRUE,CalibrationTrigger),"")</f>
        <v>5.4403232652474546E-4</v>
      </c>
      <c r="AN2792" s="146">
        <f>IFERROR(_xll.qlInterestRateIndexFixingDate(ContBasisIndex6MCorrected,AK2792),"")</f>
        <v>59121</v>
      </c>
      <c r="AO2792" s="74">
        <f>_xll.qlIndexFixing(ContinuousBasisIndex3M,AJ2792,TRUE,)</f>
        <v>5.4608599179154556E-3</v>
      </c>
      <c r="AP2792" s="74" t="e">
        <f ca="1">qlIndexFixing(ContBasisIndex3MCorrected,AJ2792,TRUE,)</f>
        <v>#NAME?</v>
      </c>
      <c r="AQ2792" s="74" t="str">
        <f ca="1">IFERROR(qlIndexFixing(Euribor3MLegacy,AN2792,TRUE,CalibrationTrigger),"")</f>
        <v/>
      </c>
      <c r="AR2792" s="78">
        <f>IFERROR(_xll.qlIndexFixing(Eonia,AN2792,TRUE,CalibrationTrigger),"")</f>
        <v>4.9197445210502622E-3</v>
      </c>
    </row>
    <row r="2793" spans="35:44">
      <c r="AI2793" s="64" t="s">
        <v>99</v>
      </c>
      <c r="AJ2793" s="146">
        <f>IFERROR(_xll.qlInterestRateIndexFixingDate(ContBasisIndex3MCorrected,AK2793),"")</f>
        <v>59128</v>
      </c>
      <c r="AK2793" s="146">
        <f>_xll.qlCalendarAdvance(Calendar,$AK2792,AI2793,,,trigger)</f>
        <v>59132</v>
      </c>
      <c r="AL2793" s="78">
        <f>IFERROR(_xll.qlIndexFixing(ContinuousBasisIndex3M,AJ2793,TRUE,)-_xll.qlIndexFixing($AV$1,AJ2793,TRUE,CalibrationTrigger),"")</f>
        <v>5.4402894950086791E-4</v>
      </c>
      <c r="AN2793" s="146">
        <f>IFERROR(_xll.qlInterestRateIndexFixingDate(ContBasisIndex6MCorrected,AK2793),"")</f>
        <v>59128</v>
      </c>
      <c r="AO2793" s="74">
        <f>_xll.qlIndexFixing(ContinuousBasisIndex3M,AJ2793,TRUE,)</f>
        <v>5.4600912790064128E-3</v>
      </c>
      <c r="AP2793" s="74" t="e">
        <f ca="1">qlIndexFixing(ContBasisIndex3MCorrected,AJ2793,TRUE,)</f>
        <v>#NAME?</v>
      </c>
      <c r="AQ2793" s="74" t="str">
        <f ca="1">IFERROR(qlIndexFixing(Euribor3MLegacy,AN2793,TRUE,CalibrationTrigger),"")</f>
        <v/>
      </c>
      <c r="AR2793" s="78">
        <f>IFERROR(_xll.qlIndexFixing(Eonia,AN2793,TRUE,CalibrationTrigger),"")</f>
        <v>4.9187727613109189E-3</v>
      </c>
    </row>
    <row r="2794" spans="35:44">
      <c r="AI2794" s="64" t="s">
        <v>99</v>
      </c>
      <c r="AJ2794" s="146">
        <f>IFERROR(_xll.qlInterestRateIndexFixingDate(ContBasisIndex3MCorrected,AK2794),"")</f>
        <v>59135</v>
      </c>
      <c r="AK2794" s="146">
        <f>_xll.qlCalendarAdvance(Calendar,$AK2793,AI2794,,,trigger)</f>
        <v>59139</v>
      </c>
      <c r="AL2794" s="78">
        <f>IFERROR(_xll.qlIndexFixing(ContinuousBasisIndex3M,AJ2794,TRUE,)-_xll.qlIndexFixing($AV$1,AJ2794,TRUE,CalibrationTrigger),"")</f>
        <v>5.4401799218242296E-4</v>
      </c>
      <c r="AN2794" s="146">
        <f>IFERROR(_xll.qlInterestRateIndexFixingDate(ContBasisIndex6MCorrected,AK2794),"")</f>
        <v>59135</v>
      </c>
      <c r="AO2794" s="74">
        <f>_xll.qlIndexFixing(ContinuousBasisIndex3M,AJ2794,TRUE,)</f>
        <v>5.4593583537261466E-3</v>
      </c>
      <c r="AP2794" s="74" t="e">
        <f ca="1">qlIndexFixing(ContBasisIndex3MCorrected,AJ2794,TRUE,)</f>
        <v>#NAME?</v>
      </c>
      <c r="AQ2794" s="74" t="str">
        <f ca="1">IFERROR(qlIndexFixing(Euribor3MLegacy,AN2794,TRUE,CalibrationTrigger),"")</f>
        <v/>
      </c>
      <c r="AR2794" s="78">
        <f>IFERROR(_xll.qlIndexFixing(Eonia,AN2794,TRUE,CalibrationTrigger),"")</f>
        <v>4.9178309395170317E-3</v>
      </c>
    </row>
    <row r="2795" spans="35:44">
      <c r="AI2795" s="64" t="s">
        <v>99</v>
      </c>
      <c r="AJ2795" s="146">
        <f>IFERROR(_xll.qlInterestRateIndexFixingDate(ContBasisIndex3MCorrected,AK2795),"")</f>
        <v>59142</v>
      </c>
      <c r="AK2795" s="146">
        <f>_xll.qlCalendarAdvance(Calendar,$AK2794,AI2795,,,trigger)</f>
        <v>59146</v>
      </c>
      <c r="AL2795" s="78">
        <f>IFERROR(_xll.qlIndexFixing(ContinuousBasisIndex3M,AJ2795,TRUE,)-_xll.qlIndexFixing($AV$1,AJ2795,TRUE,CalibrationTrigger),"")</f>
        <v>5.4400705143464734E-4</v>
      </c>
      <c r="AN2795" s="146">
        <f>IFERROR(_xll.qlInterestRateIndexFixingDate(ContBasisIndex6MCorrected,AK2795),"")</f>
        <v>59142</v>
      </c>
      <c r="AO2795" s="74">
        <f>_xll.qlIndexFixing(ContinuousBasisIndex3M,AJ2795,TRUE,)</f>
        <v>5.4586513596515118E-3</v>
      </c>
      <c r="AP2795" s="74" t="e">
        <f ca="1">qlIndexFixing(ContBasisIndex3MCorrected,AJ2795,TRUE,)</f>
        <v>#NAME?</v>
      </c>
      <c r="AQ2795" s="74" t="str">
        <f ca="1">IFERROR(qlIndexFixing(Euribor3MLegacy,AN2795,TRUE,CalibrationTrigger),"")</f>
        <v/>
      </c>
      <c r="AR2795" s="78">
        <f>IFERROR(_xll.qlIndexFixing(Eonia,AN2795,TRUE,CalibrationTrigger),"")</f>
        <v>4.9169190555353737E-3</v>
      </c>
    </row>
    <row r="2796" spans="35:44">
      <c r="AI2796" s="64" t="s">
        <v>99</v>
      </c>
      <c r="AJ2796" s="146">
        <f>IFERROR(_xll.qlInterestRateIndexFixingDate(ContBasisIndex3MCorrected,AK2796),"")</f>
        <v>59149</v>
      </c>
      <c r="AK2796" s="146">
        <f>_xll.qlCalendarAdvance(Calendar,$AK2795,AI2796,,,trigger)</f>
        <v>59153</v>
      </c>
      <c r="AL2796" s="78">
        <f>IFERROR(_xll.qlIndexFixing(ContinuousBasisIndex3M,AJ2796,TRUE,)-_xll.qlIndexFixing($AV$1,AJ2796,TRUE,CalibrationTrigger),"")</f>
        <v>5.4400372403318187E-4</v>
      </c>
      <c r="AN2796" s="146">
        <f>IFERROR(_xll.qlInterestRateIndexFixingDate(ContBasisIndex6MCorrected,AK2796),"")</f>
        <v>59149</v>
      </c>
      <c r="AO2796" s="74">
        <f>_xll.qlIndexFixing(ContinuousBasisIndex3M,AJ2796,TRUE,)</f>
        <v>5.4579684300479769E-3</v>
      </c>
      <c r="AP2796" s="74" t="e">
        <f ca="1">qlIndexFixing(ContBasisIndex3MCorrected,AJ2796,TRUE,)</f>
        <v>#NAME?</v>
      </c>
      <c r="AQ2796" s="74" t="str">
        <f ca="1">IFERROR(qlIndexFixing(Euribor3MLegacy,AN2796,TRUE,CalibrationTrigger),"")</f>
        <v/>
      </c>
      <c r="AR2796" s="78">
        <f>IFERROR(_xll.qlIndexFixing(Eonia,AN2796,TRUE,CalibrationTrigger),"")</f>
        <v>4.9160371095258171E-3</v>
      </c>
    </row>
    <row r="2797" spans="35:44">
      <c r="AI2797" s="64" t="s">
        <v>99</v>
      </c>
      <c r="AJ2797" s="146">
        <f>IFERROR(_xll.qlInterestRateIndexFixingDate(ContBasisIndex3MCorrected,AK2797),"")</f>
        <v>59156</v>
      </c>
      <c r="AK2797" s="146">
        <f>_xll.qlCalendarAdvance(Calendar,$AK2796,AI2797,,,trigger)</f>
        <v>59160</v>
      </c>
      <c r="AL2797" s="78">
        <f>IFERROR(_xll.qlIndexFixing(ContinuousBasisIndex3M,AJ2797,TRUE,)-_xll.qlIndexFixing($AV$1,AJ2797,TRUE,CalibrationTrigger),"")</f>
        <v>5.4400041305768809E-4</v>
      </c>
      <c r="AN2797" s="146">
        <f>IFERROR(_xll.qlInterestRateIndexFixingDate(ContBasisIndex6MCorrected,AK2797),"")</f>
        <v>59156</v>
      </c>
      <c r="AO2797" s="74">
        <f>_xll.qlIndexFixing(ContinuousBasisIndex3M,AJ2797,TRUE,)</f>
        <v>5.4573154904176135E-3</v>
      </c>
      <c r="AP2797" s="74" t="e">
        <f ca="1">qlIndexFixing(ContBasisIndex3MCorrected,AJ2797,TRUE,)</f>
        <v>#NAME?</v>
      </c>
      <c r="AQ2797" s="74" t="str">
        <f ca="1">IFERROR(qlIndexFixing(Euribor3MLegacy,AN2797,TRUE,CalibrationTrigger),"")</f>
        <v/>
      </c>
      <c r="AR2797" s="78">
        <f>IFERROR(_xll.qlIndexFixing(Eonia,AN2797,TRUE,CalibrationTrigger),"")</f>
        <v>4.9151851013817804E-3</v>
      </c>
    </row>
    <row r="2798" spans="35:44">
      <c r="AI2798" s="64" t="s">
        <v>99</v>
      </c>
      <c r="AJ2798" s="146">
        <f>IFERROR(_xll.qlInterestRateIndexFixingDate(ContBasisIndex3MCorrected,AK2798),"")</f>
        <v>59162</v>
      </c>
      <c r="AK2798" s="146">
        <f>_xll.qlCalendarAdvance(Calendar,$AK2797,AI2798,,,trigger)</f>
        <v>59167</v>
      </c>
      <c r="AL2798" s="78">
        <f>IFERROR(_xll.qlIndexFixing(ContinuousBasisIndex3M,AJ2798,TRUE,)-_xll.qlIndexFixing($AV$1,AJ2798,TRUE,CalibrationTrigger),"")</f>
        <v>5.4400471580023143E-4</v>
      </c>
      <c r="AN2798" s="146">
        <f>IFERROR(_xll.qlInterestRateIndexFixingDate(ContBasisIndex6MCorrected,AK2798),"")</f>
        <v>59162</v>
      </c>
      <c r="AO2798" s="74">
        <f>_xll.qlIndexFixing(ContinuousBasisIndex3M,AJ2798,TRUE,)</f>
        <v>5.4566951433170198E-3</v>
      </c>
      <c r="AP2798" s="74" t="e">
        <f ca="1">qlIndexFixing(ContBasisIndex3MCorrected,AJ2798,TRUE,)</f>
        <v>#NAME?</v>
      </c>
      <c r="AQ2798" s="74" t="str">
        <f ca="1">IFERROR(qlIndexFixing(Euribor3MLegacy,AN2798,TRUE,CalibrationTrigger),"")</f>
        <v/>
      </c>
      <c r="AR2798" s="78">
        <f>IFERROR(_xll.qlIndexFixing(Eonia,AN2798,TRUE,CalibrationTrigger),"")</f>
        <v>4.9145275589879134E-3</v>
      </c>
    </row>
    <row r="2799" spans="35:44">
      <c r="AI2799" s="64" t="s">
        <v>99</v>
      </c>
      <c r="AJ2799" s="146">
        <f>IFERROR(_xll.qlInterestRateIndexFixingDate(ContBasisIndex3MCorrected,AK2799),"")</f>
        <v>59170</v>
      </c>
      <c r="AK2799" s="146">
        <f>_xll.qlCalendarAdvance(Calendar,$AK2798,AI2799,,,trigger)</f>
        <v>59174</v>
      </c>
      <c r="AL2799" s="78">
        <f>IFERROR(_xll.qlIndexFixing(ContinuousBasisIndex3M,AJ2799,TRUE,)-_xll.qlIndexFixing($AV$1,AJ2799,TRUE,CalibrationTrigger),"")</f>
        <v>5.4399384020697994E-4</v>
      </c>
      <c r="AN2799" s="146">
        <f>IFERROR(_xll.qlInterestRateIndexFixingDate(ContBasisIndex6MCorrected,AK2799),"")</f>
        <v>59170</v>
      </c>
      <c r="AO2799" s="74">
        <f>_xll.qlIndexFixing(ContinuousBasisIndex3M,AJ2799,TRUE,)</f>
        <v>5.4560995808392576E-3</v>
      </c>
      <c r="AP2799" s="74" t="e">
        <f ca="1">qlIndexFixing(ContBasisIndex3MCorrected,AJ2799,TRUE,)</f>
        <v>#NAME?</v>
      </c>
      <c r="AQ2799" s="74" t="str">
        <f ca="1">IFERROR(qlIndexFixing(Euribor3MLegacy,AN2799,TRUE,CalibrationTrigger),"")</f>
        <v/>
      </c>
      <c r="AR2799" s="78">
        <f>IFERROR(_xll.qlIndexFixing(Eonia,AN2799,TRUE,CalibrationTrigger),"")</f>
        <v>4.9135708987702031E-3</v>
      </c>
    </row>
    <row r="2800" spans="35:44">
      <c r="AI2800" s="64" t="s">
        <v>99</v>
      </c>
      <c r="AJ2800" s="146">
        <f>IFERROR(_xll.qlInterestRateIndexFixingDate(ContBasisIndex3MCorrected,AK2800),"")</f>
        <v>59177</v>
      </c>
      <c r="AK2800" s="146">
        <f>_xll.qlCalendarAdvance(Calendar,$AK2799,AI2800,,,trigger)</f>
        <v>59181</v>
      </c>
      <c r="AL2800" s="78">
        <f>IFERROR(_xll.qlIndexFixing(ContinuousBasisIndex3M,AJ2800,TRUE,)-_xll.qlIndexFixing($AV$1,AJ2800,TRUE,CalibrationTrigger),"")</f>
        <v>5.4399057823406594E-4</v>
      </c>
      <c r="AN2800" s="146">
        <f>IFERROR(_xll.qlInterestRateIndexFixingDate(ContBasisIndex6MCorrected,AK2800),"")</f>
        <v>59177</v>
      </c>
      <c r="AO2800" s="74">
        <f>_xll.qlIndexFixing(ContinuousBasisIndex3M,AJ2800,TRUE,)</f>
        <v>5.4555366107678083E-3</v>
      </c>
      <c r="AP2800" s="74" t="e">
        <f ca="1">qlIndexFixing(ContBasisIndex3MCorrected,AJ2800,TRUE,)</f>
        <v>#NAME?</v>
      </c>
      <c r="AQ2800" s="74" t="str">
        <f ca="1">IFERROR(qlIndexFixing(Euribor3MLegacy,AN2800,TRUE,CalibrationTrigger),"")</f>
        <v/>
      </c>
      <c r="AR2800" s="78">
        <f>IFERROR(_xll.qlIndexFixing(Eonia,AN2800,TRUE,CalibrationTrigger),"")</f>
        <v>4.9128087042760171E-3</v>
      </c>
    </row>
    <row r="2801" spans="35:44">
      <c r="AI2801" s="64" t="s">
        <v>99</v>
      </c>
      <c r="AJ2801" s="146">
        <f>IFERROR(_xll.qlInterestRateIndexFixingDate(ContBasisIndex3MCorrected,AK2801),"")</f>
        <v>59184</v>
      </c>
      <c r="AK2801" s="146">
        <f>_xll.qlCalendarAdvance(Calendar,$AK2800,AI2801,,,trigger)</f>
        <v>59188</v>
      </c>
      <c r="AL2801" s="78">
        <f>IFERROR(_xll.qlIndexFixing(ContinuousBasisIndex3M,AJ2801,TRUE,)-_xll.qlIndexFixing($AV$1,AJ2801,TRUE,CalibrationTrigger),"")</f>
        <v>5.4398733250682341E-4</v>
      </c>
      <c r="AN2801" s="146">
        <f>IFERROR(_xll.qlInterestRateIndexFixingDate(ContBasisIndex6MCorrected,AK2801),"")</f>
        <v>59184</v>
      </c>
      <c r="AO2801" s="74">
        <f>_xll.qlIndexFixing(ContinuousBasisIndex3M,AJ2801,TRUE,)</f>
        <v>5.455003630433275E-3</v>
      </c>
      <c r="AP2801" s="74" t="e">
        <f ca="1">qlIndexFixing(ContBasisIndex3MCorrected,AJ2801,TRUE,)</f>
        <v>#NAME?</v>
      </c>
      <c r="AQ2801" s="74" t="str">
        <f ca="1">IFERROR(qlIndexFixing(Euribor3MLegacy,AN2801,TRUE,CalibrationTrigger),"")</f>
        <v/>
      </c>
      <c r="AR2801" s="78">
        <f>IFERROR(_xll.qlIndexFixing(Eonia,AN2801,TRUE,CalibrationTrigger),"")</f>
        <v>4.9120764477272871E-3</v>
      </c>
    </row>
    <row r="2802" spans="35:44">
      <c r="AI2802" s="64" t="s">
        <v>99</v>
      </c>
      <c r="AJ2802" s="146">
        <f>IFERROR(_xll.qlInterestRateIndexFixingDate(ContBasisIndex3MCorrected,AK2802),"")</f>
        <v>59191</v>
      </c>
      <c r="AK2802" s="146">
        <f>_xll.qlCalendarAdvance(Calendar,$AK2801,AI2802,,,trigger)</f>
        <v>59195</v>
      </c>
      <c r="AL2802" s="78">
        <f>IFERROR(_xll.qlIndexFixing(ContinuousBasisIndex3M,AJ2802,TRUE,)-_xll.qlIndexFixing($AV$1,AJ2802,TRUE,CalibrationTrigger),"")</f>
        <v>5.4398410297462618E-4</v>
      </c>
      <c r="AN2802" s="146">
        <f>IFERROR(_xll.qlInterestRateIndexFixingDate(ContBasisIndex6MCorrected,AK2802),"")</f>
        <v>59191</v>
      </c>
      <c r="AO2802" s="74">
        <f>_xll.qlIndexFixing(ContinuousBasisIndex3M,AJ2802,TRUE,)</f>
        <v>5.4545006397770379E-3</v>
      </c>
      <c r="AP2802" s="74" t="e">
        <f ca="1">qlIndexFixing(ContBasisIndex3MCorrected,AJ2802,TRUE,)</f>
        <v>#NAME?</v>
      </c>
      <c r="AQ2802" s="74" t="str">
        <f ca="1">IFERROR(qlIndexFixing(Euribor3MLegacy,AN2802,TRUE,CalibrationTrigger),"")</f>
        <v/>
      </c>
      <c r="AR2802" s="78">
        <f>IFERROR(_xll.qlIndexFixing(Eonia,AN2802,TRUE,CalibrationTrigger),"")</f>
        <v>4.9113741290440771E-3</v>
      </c>
    </row>
    <row r="2803" spans="35:44">
      <c r="AI2803" s="64" t="s">
        <v>99</v>
      </c>
      <c r="AJ2803" s="146">
        <f>IFERROR(_xll.qlInterestRateIndexFixingDate(ContBasisIndex3MCorrected,AK2803),"")</f>
        <v>59198</v>
      </c>
      <c r="AK2803" s="146">
        <f>_xll.qlCalendarAdvance(Calendar,$AK2802,AI2803,,,trigger)</f>
        <v>59202</v>
      </c>
      <c r="AL2803" s="78">
        <f>IFERROR(_xll.qlIndexFixing(ContinuousBasisIndex3M,AJ2803,TRUE,)-_xll.qlIndexFixing($AV$1,AJ2803,TRUE,CalibrationTrigger),"")</f>
        <v>5.4395809377563199E-4</v>
      </c>
      <c r="AN2803" s="146">
        <f>IFERROR(_xll.qlInterestRateIndexFixingDate(ContBasisIndex6MCorrected,AK2803),"")</f>
        <v>59198</v>
      </c>
      <c r="AO2803" s="74">
        <f>_xll.qlIndexFixing(ContinuousBasisIndex3M,AJ2803,TRUE,)</f>
        <v>5.4539890411738016E-3</v>
      </c>
      <c r="AP2803" s="74" t="e">
        <f ca="1">qlIndexFixing(ContBasisIndex3MCorrected,AJ2803,TRUE,)</f>
        <v>#NAME?</v>
      </c>
      <c r="AQ2803" s="74" t="str">
        <f ca="1">IFERROR(qlIndexFixing(Euribor3MLegacy,AN2803,TRUE,CalibrationTrigger),"")</f>
        <v/>
      </c>
      <c r="AR2803" s="78">
        <f>IFERROR(_xll.qlIndexFixing(Eonia,AN2803,TRUE,CalibrationTrigger),"")</f>
        <v>4.9107017481997417E-3</v>
      </c>
    </row>
    <row r="2804" spans="35:44">
      <c r="AI2804" s="64" t="s">
        <v>99</v>
      </c>
      <c r="AJ2804" s="146">
        <f>IFERROR(_xll.qlInterestRateIndexFixingDate(ContBasisIndex3MCorrected,AK2804),"")</f>
        <v>59205</v>
      </c>
      <c r="AK2804" s="146">
        <f>_xll.qlCalendarAdvance(Calendar,$AK2803,AI2804,,,trigger)</f>
        <v>59209</v>
      </c>
      <c r="AL2804" s="78">
        <f>IFERROR(_xll.qlIndexFixing(ContinuousBasisIndex3M,AJ2804,TRUE,)-_xll.qlIndexFixing($AV$1,AJ2804,TRUE,CalibrationTrigger),"")</f>
        <v>5.4397769231595561E-4</v>
      </c>
      <c r="AN2804" s="146">
        <f>IFERROR(_xll.qlInterestRateIndexFixingDate(ContBasisIndex6MCorrected,AK2804),"")</f>
        <v>59205</v>
      </c>
      <c r="AO2804" s="74">
        <f>_xll.qlIndexFixing(ContinuousBasisIndex3M,AJ2804,TRUE,)</f>
        <v>5.4535846272658617E-3</v>
      </c>
      <c r="AP2804" s="74" t="e">
        <f ca="1">qlIndexFixing(ContBasisIndex3MCorrected,AJ2804,TRUE,)</f>
        <v>#NAME?</v>
      </c>
      <c r="AQ2804" s="74" t="str">
        <f ca="1">IFERROR(qlIndexFixing(Euribor3MLegacy,AN2804,TRUE,CalibrationTrigger),"")</f>
        <v/>
      </c>
      <c r="AR2804" s="78">
        <f>IFERROR(_xll.qlIndexFixing(Eonia,AN2804,TRUE,CalibrationTrigger),"")</f>
        <v>4.9100593053275077E-3</v>
      </c>
    </row>
    <row r="2805" spans="35:44">
      <c r="AI2805" s="64" t="s">
        <v>99</v>
      </c>
      <c r="AJ2805" s="146">
        <f>IFERROR(_xll.qlInterestRateIndexFixingDate(ContBasisIndex3MCorrected,AK2805),"")</f>
        <v>59212</v>
      </c>
      <c r="AK2805" s="146">
        <f>_xll.qlCalendarAdvance(Calendar,$AK2804,AI2805,,,trigger)</f>
        <v>59216</v>
      </c>
      <c r="AL2805" s="78">
        <f>IFERROR(_xll.qlIndexFixing(ContinuousBasisIndex3M,AJ2805,TRUE,)-_xll.qlIndexFixing($AV$1,AJ2805,TRUE,CalibrationTrigger),"")</f>
        <v>5.4397451109977624E-4</v>
      </c>
      <c r="AN2805" s="146">
        <f>IFERROR(_xll.qlInterestRateIndexFixingDate(ContBasisIndex6MCorrected,AK2805),"")</f>
        <v>59212</v>
      </c>
      <c r="AO2805" s="74">
        <f>_xll.qlIndexFixing(ContinuousBasisIndex3M,AJ2805,TRUE,)</f>
        <v>5.4531716053025647E-3</v>
      </c>
      <c r="AP2805" s="74" t="e">
        <f ca="1">qlIndexFixing(ContBasisIndex3MCorrected,AJ2805,TRUE,)</f>
        <v>#NAME?</v>
      </c>
      <c r="AQ2805" s="74" t="str">
        <f ca="1">IFERROR(qlIndexFixing(Euribor3MLegacy,AN2805,TRUE,CalibrationTrigger),"")</f>
        <v/>
      </c>
      <c r="AR2805" s="78">
        <f>IFERROR(_xll.qlIndexFixing(Eonia,AN2805,TRUE,CalibrationTrigger),"")</f>
        <v>4.9094468002941483E-3</v>
      </c>
    </row>
    <row r="2806" spans="35:44">
      <c r="AI2806" s="64" t="s">
        <v>99</v>
      </c>
      <c r="AJ2806" s="146">
        <f>IFERROR(_xll.qlInterestRateIndexFixingDate(ContBasisIndex3MCorrected,AK2806),"")</f>
        <v>59219</v>
      </c>
      <c r="AK2806" s="146">
        <f>_xll.qlCalendarAdvance(Calendar,$AK2805,AI2806,,,trigger)</f>
        <v>59223</v>
      </c>
      <c r="AL2806" s="78">
        <f>IFERROR(_xll.qlIndexFixing(ContinuousBasisIndex3M,AJ2806,TRUE,)-_xll.qlIndexFixing($AV$1,AJ2806,TRUE,CalibrationTrigger),"")</f>
        <v>5.4397134589390106E-4</v>
      </c>
      <c r="AN2806" s="146">
        <f>IFERROR(_xll.qlInterestRateIndexFixingDate(ContBasisIndex6MCorrected,AK2806),"")</f>
        <v>59219</v>
      </c>
      <c r="AO2806" s="74">
        <f>_xll.qlIndexFixing(ContinuousBasisIndex3M,AJ2806,TRUE,)</f>
        <v>5.4527885727893022E-3</v>
      </c>
      <c r="AP2806" s="74" t="e">
        <f ca="1">qlIndexFixing(ContBasisIndex3MCorrected,AJ2806,TRUE,)</f>
        <v>#NAME?</v>
      </c>
      <c r="AQ2806" s="74" t="str">
        <f ca="1">IFERROR(qlIndexFixing(Euribor3MLegacy,AN2806,TRUE,CalibrationTrigger),"")</f>
        <v/>
      </c>
      <c r="AR2806" s="78">
        <f>IFERROR(_xll.qlIndexFixing(Eonia,AN2806,TRUE,CalibrationTrigger),"")</f>
        <v>4.9088642331529542E-3</v>
      </c>
    </row>
    <row r="2807" spans="35:44">
      <c r="AI2807" s="64" t="s">
        <v>99</v>
      </c>
      <c r="AJ2807" s="146">
        <f>IFERROR(_xll.qlInterestRateIndexFixingDate(ContBasisIndex3MCorrected,AK2807),"")</f>
        <v>59226</v>
      </c>
      <c r="AK2807" s="146">
        <f>_xll.qlCalendarAdvance(Calendar,$AK2806,AI2807,,,trigger)</f>
        <v>59230</v>
      </c>
      <c r="AL2807" s="78">
        <f>IFERROR(_xll.qlIndexFixing(ContinuousBasisIndex3M,AJ2807,TRUE,)-_xll.qlIndexFixing($AV$1,AJ2807,TRUE,CalibrationTrigger),"")</f>
        <v>5.4398339851614418E-4</v>
      </c>
      <c r="AN2807" s="146">
        <f>IFERROR(_xll.qlInterestRateIndexFixingDate(ContBasisIndex6MCorrected,AK2807),"")</f>
        <v>59226</v>
      </c>
      <c r="AO2807" s="74">
        <f>_xll.qlIndexFixing(ContinuousBasisIndex3M,AJ2807,TRUE,)</f>
        <v>5.452479368336806E-3</v>
      </c>
      <c r="AP2807" s="74" t="e">
        <f ca="1">qlIndexFixing(ContBasisIndex3MCorrected,AJ2807,TRUE,)</f>
        <v>#NAME?</v>
      </c>
      <c r="AQ2807" s="74" t="str">
        <f ca="1">IFERROR(qlIndexFixing(Euribor3MLegacy,AN2807,TRUE,CalibrationTrigger),"")</f>
        <v/>
      </c>
      <c r="AR2807" s="78">
        <f>IFERROR(_xll.qlIndexFixing(Eonia,AN2807,TRUE,CalibrationTrigger),"")</f>
        <v>4.9083116039039254E-3</v>
      </c>
    </row>
    <row r="2808" spans="35:44">
      <c r="AI2808" s="64" t="s">
        <v>99</v>
      </c>
      <c r="AJ2808" s="146">
        <f>IFERROR(_xll.qlInterestRateIndexFixingDate(ContBasisIndex3MCorrected,AK2808),"")</f>
        <v>59233</v>
      </c>
      <c r="AK2808" s="146">
        <f>_xll.qlCalendarAdvance(Calendar,$AK2807,AI2808,,,trigger)</f>
        <v>59237</v>
      </c>
      <c r="AL2808" s="78">
        <f>IFERROR(_xll.qlIndexFixing(ContinuousBasisIndex3M,AJ2808,TRUE,)-_xll.qlIndexFixing($AV$1,AJ2808,TRUE,CalibrationTrigger),"")</f>
        <v>5.4398026641721674E-4</v>
      </c>
      <c r="AN2808" s="146">
        <f>IFERROR(_xll.qlInterestRateIndexFixingDate(ContBasisIndex6MCorrected,AK2808),"")</f>
        <v>59233</v>
      </c>
      <c r="AO2808" s="74">
        <f>_xll.qlIndexFixing(ContinuousBasisIndex3M,AJ2808,TRUE,)</f>
        <v>5.4521605890998862E-3</v>
      </c>
      <c r="AP2808" s="74" t="e">
        <f ca="1">qlIndexFixing(ContBasisIndex3MCorrected,AJ2808,TRUE,)</f>
        <v>#NAME?</v>
      </c>
      <c r="AQ2808" s="74" t="str">
        <f ca="1">IFERROR(qlIndexFixing(Euribor3MLegacy,AN2808,TRUE,CalibrationTrigger),"")</f>
        <v/>
      </c>
      <c r="AR2808" s="78">
        <f>IFERROR(_xll.qlIndexFixing(Eonia,AN2808,TRUE,CalibrationTrigger),"")</f>
        <v>4.9077889125204166E-3</v>
      </c>
    </row>
    <row r="2809" spans="35:44">
      <c r="AI2809" s="64" t="s">
        <v>99</v>
      </c>
      <c r="AJ2809" s="146">
        <f>IFERROR(_xll.qlInterestRateIndexFixingDate(ContBasisIndex3MCorrected,AK2809),"")</f>
        <v>59240</v>
      </c>
      <c r="AK2809" s="146">
        <f>_xll.qlCalendarAdvance(Calendar,$AK2808,AI2809,,,trigger)</f>
        <v>59244</v>
      </c>
      <c r="AL2809" s="78">
        <f>IFERROR(_xll.qlIndexFixing(ContinuousBasisIndex3M,AJ2809,TRUE,)-_xll.qlIndexFixing($AV$1,AJ2809,TRUE,CalibrationTrigger),"")</f>
        <v>5.4397715028204046E-4</v>
      </c>
      <c r="AN2809" s="146">
        <f>IFERROR(_xll.qlInterestRateIndexFixingDate(ContBasisIndex6MCorrected,AK2809),"")</f>
        <v>59240</v>
      </c>
      <c r="AO2809" s="74">
        <f>_xll.qlIndexFixing(ContinuousBasisIndex3M,AJ2809,TRUE,)</f>
        <v>5.4518718000593786E-3</v>
      </c>
      <c r="AP2809" s="74" t="e">
        <f ca="1">qlIndexFixing(ContBasisIndex3MCorrected,AJ2809,TRUE,)</f>
        <v>#NAME?</v>
      </c>
      <c r="AQ2809" s="74" t="str">
        <f ca="1">IFERROR(qlIndexFixing(Euribor3MLegacy,AN2809,TRUE,CalibrationTrigger),"")</f>
        <v/>
      </c>
      <c r="AR2809" s="78">
        <f>IFERROR(_xll.qlIndexFixing(Eonia,AN2809,TRUE,CalibrationTrigger),"")</f>
        <v>4.9072961590823638E-3</v>
      </c>
    </row>
    <row r="2810" spans="35:44">
      <c r="AI2810" s="64" t="s">
        <v>99</v>
      </c>
      <c r="AJ2810" s="146">
        <f>IFERROR(_xll.qlInterestRateIndexFixingDate(ContBasisIndex3MCorrected,AK2810),"")</f>
        <v>59247</v>
      </c>
      <c r="AK2810" s="146">
        <f>_xll.qlCalendarAdvance(Calendar,$AK2809,AI2810,,,trigger)</f>
        <v>59251</v>
      </c>
      <c r="AL2810" s="78">
        <f>IFERROR(_xll.qlIndexFixing(ContinuousBasisIndex3M,AJ2810,TRUE,)-_xll.qlIndexFixing($AV$1,AJ2810,TRUE,CalibrationTrigger),"")</f>
        <v>5.4397405006369713E-4</v>
      </c>
      <c r="AN2810" s="146">
        <f>IFERROR(_xll.qlInterestRateIndexFixingDate(ContBasisIndex6MCorrected,AK2810),"")</f>
        <v>59247</v>
      </c>
      <c r="AO2810" s="74">
        <f>_xll.qlIndexFixing(ContinuousBasisIndex3M,AJ2810,TRUE,)</f>
        <v>5.4516130011631522E-3</v>
      </c>
      <c r="AP2810" s="74" t="e">
        <f ca="1">qlIndexFixing(ContBasisIndex3MCorrected,AJ2810,TRUE,)</f>
        <v>#NAME?</v>
      </c>
      <c r="AQ2810" s="74" t="str">
        <f ca="1">IFERROR(qlIndexFixing(Euribor3MLegacy,AN2810,TRUE,CalibrationTrigger),"")</f>
        <v/>
      </c>
      <c r="AR2810" s="78">
        <f>IFERROR(_xll.qlIndexFixing(Eonia,AN2810,TRUE,CalibrationTrigger),"")</f>
        <v>4.9068333434565403E-3</v>
      </c>
    </row>
    <row r="2811" spans="35:44">
      <c r="AI2811" s="64" t="s">
        <v>99</v>
      </c>
      <c r="AJ2811" s="146">
        <f>IFERROR(_xll.qlInterestRateIndexFixingDate(ContBasisIndex3MCorrected,AK2811),"")</f>
        <v>59252</v>
      </c>
      <c r="AK2811" s="146">
        <f>_xll.qlCalendarAdvance(Calendar,$AK2810,AI2811,,,trigger)</f>
        <v>59258</v>
      </c>
      <c r="AL2811" s="78">
        <f>IFERROR(_xll.qlIndexFixing(ContinuousBasisIndex3M,AJ2811,TRUE,)-_xll.qlIndexFixing($AV$1,AJ2811,TRUE,CalibrationTrigger),"")</f>
        <v>5.4397096572308869E-4</v>
      </c>
      <c r="AN2811" s="146">
        <f>IFERROR(_xll.qlInterestRateIndexFixingDate(ContBasisIndex6MCorrected,AK2811),"")</f>
        <v>59252</v>
      </c>
      <c r="AO2811" s="74">
        <f>_xll.qlIndexFixing(ContinuousBasisIndex3M,AJ2811,TRUE,)</f>
        <v>5.4513841923642878E-3</v>
      </c>
      <c r="AP2811" s="74" t="e">
        <f ca="1">qlIndexFixing(ContBasisIndex3MCorrected,AJ2811,TRUE,)</f>
        <v>#NAME?</v>
      </c>
      <c r="AQ2811" s="74" t="str">
        <f ca="1">IFERROR(qlIndexFixing(Euribor3MLegacy,AN2811,TRUE,CalibrationTrigger),"")</f>
        <v/>
      </c>
      <c r="AR2811" s="78">
        <f>IFERROR(_xll.qlIndexFixing(Eonia,AN2811,TRUE,CalibrationTrigger),"")</f>
        <v>4.9065152430571857E-3</v>
      </c>
    </row>
    <row r="2812" spans="35:44">
      <c r="AI2812" s="64" t="s">
        <v>99</v>
      </c>
      <c r="AJ2812" s="146">
        <f>IFERROR(_xll.qlInterestRateIndexFixingDate(ContBasisIndex3MCorrected,AK2812),"")</f>
        <v>59261</v>
      </c>
      <c r="AK2812" s="146">
        <f>_xll.qlCalendarAdvance(Calendar,$AK2811,AI2812,,,trigger)</f>
        <v>59265</v>
      </c>
      <c r="AL2812" s="78">
        <f>IFERROR(_xll.qlIndexFixing(ContinuousBasisIndex3M,AJ2812,TRUE,)-_xll.qlIndexFixing($AV$1,AJ2812,TRUE,CalibrationTrigger),"")</f>
        <v>5.4396029274422861E-4</v>
      </c>
      <c r="AN2812" s="146">
        <f>IFERROR(_xll.qlInterestRateIndexFixingDate(ContBasisIndex6MCorrected,AK2812),"")</f>
        <v>59261</v>
      </c>
      <c r="AO2812" s="74">
        <f>_xll.qlIndexFixing(ContinuousBasisIndex3M,AJ2812,TRUE,)</f>
        <v>5.4511526613860283E-3</v>
      </c>
      <c r="AP2812" s="74" t="e">
        <f ca="1">qlIndexFixing(ContBasisIndex3MCorrected,AJ2812,TRUE,)</f>
        <v>#NAME?</v>
      </c>
      <c r="AQ2812" s="74" t="str">
        <f ca="1">IFERROR(qlIndexFixing(Euribor3MLegacy,AN2812,TRUE,CalibrationTrigger),"")</f>
        <v/>
      </c>
      <c r="AR2812" s="78">
        <f>IFERROR(_xll.qlIndexFixing(Eonia,AN2812,TRUE,CalibrationTrigger),"")</f>
        <v>4.90599752593468E-3</v>
      </c>
    </row>
    <row r="2813" spans="35:44">
      <c r="AI2813" s="64" t="s">
        <v>99</v>
      </c>
      <c r="AJ2813" s="146">
        <f>IFERROR(_xll.qlInterestRateIndexFixingDate(ContBasisIndex3MCorrected,AK2813),"")</f>
        <v>59268</v>
      </c>
      <c r="AK2813" s="146">
        <f>_xll.qlCalendarAdvance(Calendar,$AK2812,AI2813,,,trigger)</f>
        <v>59272</v>
      </c>
      <c r="AL2813" s="78">
        <f>IFERROR(_xll.qlIndexFixing(ContinuousBasisIndex3M,AJ2813,TRUE,)-_xll.qlIndexFixing($AV$1,AJ2813,TRUE,CalibrationTrigger),"")</f>
        <v>5.4395723920175418E-4</v>
      </c>
      <c r="AN2813" s="146">
        <f>IFERROR(_xll.qlInterestRateIndexFixingDate(ContBasisIndex6MCorrected,AK2813),"")</f>
        <v>59268</v>
      </c>
      <c r="AO2813" s="74">
        <f>_xll.qlIndexFixing(ContinuousBasisIndex3M,AJ2813,TRUE,)</f>
        <v>5.4509816930836553E-3</v>
      </c>
      <c r="AP2813" s="74" t="e">
        <f ca="1">qlIndexFixing(ContBasisIndex3MCorrected,AJ2813,TRUE,)</f>
        <v>#NAME?</v>
      </c>
      <c r="AQ2813" s="74" t="str">
        <f ca="1">IFERROR(qlIndexFixing(Euribor3MLegacy,AN2813,TRUE,CalibrationTrigger),"")</f>
        <v/>
      </c>
      <c r="AR2813" s="78">
        <f>IFERROR(_xll.qlIndexFixing(Eonia,AN2813,TRUE,CalibrationTrigger),"")</f>
        <v>4.9056245240119978E-3</v>
      </c>
    </row>
    <row r="2814" spans="35:44">
      <c r="AI2814" s="64" t="s">
        <v>99</v>
      </c>
      <c r="AJ2814" s="146">
        <f>IFERROR(_xll.qlInterestRateIndexFixingDate(ContBasisIndex3MCorrected,AK2814),"")</f>
        <v>59275</v>
      </c>
      <c r="AK2814" s="146">
        <f>_xll.qlCalendarAdvance(Calendar,$AK2813,AI2814,,,trigger)</f>
        <v>59279</v>
      </c>
      <c r="AL2814" s="78">
        <f>IFERROR(_xll.qlIndexFixing(ContinuousBasisIndex3M,AJ2814,TRUE,)-_xll.qlIndexFixing($AV$1,AJ2814,TRUE,CalibrationTrigger),"")</f>
        <v>5.4395420135837109E-4</v>
      </c>
      <c r="AN2814" s="146">
        <f>IFERROR(_xll.qlInterestRateIndexFixingDate(ContBasisIndex6MCorrected,AK2814),"")</f>
        <v>59275</v>
      </c>
      <c r="AO2814" s="74">
        <f>_xll.qlIndexFixing(ContinuousBasisIndex3M,AJ2814,TRUE,)</f>
        <v>5.45084071427964E-3</v>
      </c>
      <c r="AP2814" s="74" t="e">
        <f ca="1">qlIndexFixing(ContBasisIndex3MCorrected,AJ2814,TRUE,)</f>
        <v>#NAME?</v>
      </c>
      <c r="AQ2814" s="74" t="str">
        <f ca="1">IFERROR(qlIndexFixing(Euribor3MLegacy,AN2814,TRUE,CalibrationTrigger),"")</f>
        <v/>
      </c>
      <c r="AR2814" s="78">
        <f>IFERROR(_xll.qlIndexFixing(Eonia,AN2814,TRUE,CalibrationTrigger),"")</f>
        <v>4.9052814599281902E-3</v>
      </c>
    </row>
    <row r="2815" spans="35:44">
      <c r="AI2815" s="64" t="s">
        <v>99</v>
      </c>
      <c r="AJ2815" s="146">
        <f>IFERROR(_xll.qlInterestRateIndexFixingDate(ContBasisIndex3MCorrected,AK2815),"")</f>
        <v>59282</v>
      </c>
      <c r="AK2815" s="146">
        <f>_xll.qlCalendarAdvance(Calendar,$AK2814,AI2815,,,trigger)</f>
        <v>59286</v>
      </c>
      <c r="AL2815" s="78">
        <f>IFERROR(_xll.qlIndexFixing(ContinuousBasisIndex3M,AJ2815,TRUE,)-_xll.qlIndexFixing($AV$1,AJ2815,TRUE,CalibrationTrigger),"")</f>
        <v>5.4395117916927836E-4</v>
      </c>
      <c r="AN2815" s="146">
        <f>IFERROR(_xll.qlInterestRateIndexFixingDate(ContBasisIndex6MCorrected,AK2815),"")</f>
        <v>59282</v>
      </c>
      <c r="AO2815" s="74">
        <f>_xll.qlIndexFixing(ContinuousBasisIndex3M,AJ2815,TRUE,)</f>
        <v>5.4507297249265473E-3</v>
      </c>
      <c r="AP2815" s="74" t="e">
        <f ca="1">qlIndexFixing(ContBasisIndex3MCorrected,AJ2815,TRUE,)</f>
        <v>#NAME?</v>
      </c>
      <c r="AQ2815" s="74" t="str">
        <f ca="1">IFERROR(qlIndexFixing(Euribor3MLegacy,AN2815,TRUE,CalibrationTrigger),"")</f>
        <v/>
      </c>
      <c r="AR2815" s="78">
        <f>IFERROR(_xll.qlIndexFixing(Eonia,AN2815,TRUE,CalibrationTrigger),"")</f>
        <v>4.9049683337631933E-3</v>
      </c>
    </row>
    <row r="2816" spans="35:44">
      <c r="AI2816" s="64" t="s">
        <v>99</v>
      </c>
      <c r="AJ2816" s="146">
        <f>IFERROR(_xll.qlInterestRateIndexFixingDate(ContBasisIndex3MCorrected,AK2816),"")</f>
        <v>59288</v>
      </c>
      <c r="AK2816" s="146">
        <f>_xll.qlCalendarAdvance(Calendar,$AK2815,AI2816,,,trigger)</f>
        <v>59293</v>
      </c>
      <c r="AL2816" s="78">
        <f>IFERROR(_xll.qlIndexFixing(ContinuousBasisIndex3M,AJ2816,TRUE,)-_xll.qlIndexFixing($AV$1,AJ2816,TRUE,CalibrationTrigger),"")</f>
        <v>5.4395578059949524E-4</v>
      </c>
      <c r="AN2816" s="146">
        <f>IFERROR(_xll.qlInterestRateIndexFixingDate(ContBasisIndex6MCorrected,AK2816),"")</f>
        <v>59288</v>
      </c>
      <c r="AO2816" s="74">
        <f>_xll.qlIndexFixing(ContinuousBasisIndex3M,AJ2816,TRUE,)</f>
        <v>5.4506899981004763E-3</v>
      </c>
      <c r="AP2816" s="74" t="e">
        <f ca="1">qlIndexFixing(ContBasisIndex3MCorrected,AJ2816,TRUE,)</f>
        <v>#NAME?</v>
      </c>
      <c r="AQ2816" s="74" t="str">
        <f ca="1">IFERROR(qlIndexFixing(Euribor3MLegacy,AN2816,TRUE,CalibrationTrigger),"")</f>
        <v/>
      </c>
      <c r="AR2816" s="78">
        <f>IFERROR(_xll.qlIndexFixing(Eonia,AN2816,TRUE,CalibrationTrigger),"")</f>
        <v>4.9046959752807595E-3</v>
      </c>
    </row>
    <row r="2817" spans="35:44">
      <c r="AI2817" s="64" t="s">
        <v>99</v>
      </c>
      <c r="AJ2817" s="146">
        <f>IFERROR(_xll.qlInterestRateIndexFixingDate(ContBasisIndex3MCorrected,AK2817),"")</f>
        <v>59296</v>
      </c>
      <c r="AK2817" s="146">
        <f>_xll.qlCalendarAdvance(Calendar,$AK2816,AI2817,,,trigger)</f>
        <v>59300</v>
      </c>
      <c r="AL2817" s="78">
        <f>IFERROR(_xll.qlIndexFixing(ContinuousBasisIndex3M,AJ2817,TRUE,)-_xll.qlIndexFixing($AV$1,AJ2817,TRUE,CalibrationTrigger),"")</f>
        <v>5.4395279058430321E-4</v>
      </c>
      <c r="AN2817" s="146">
        <f>IFERROR(_xll.qlInterestRateIndexFixingDate(ContBasisIndex6MCorrected,AK2817),"")</f>
        <v>59296</v>
      </c>
      <c r="AO2817" s="74">
        <f>_xll.qlIndexFixing(ContinuousBasisIndex3M,AJ2817,TRUE,)</f>
        <v>5.4506411288665988E-3</v>
      </c>
      <c r="AP2817" s="74" t="e">
        <f ca="1">qlIndexFixing(ContBasisIndex3MCorrected,AJ2817,TRUE,)</f>
        <v>#NAME?</v>
      </c>
      <c r="AQ2817" s="74" t="str">
        <f ca="1">IFERROR(qlIndexFixing(Euribor3MLegacy,AN2817,TRUE,CalibrationTrigger),"")</f>
        <v/>
      </c>
      <c r="AR2817" s="78">
        <f>IFERROR(_xll.qlIndexFixing(Eonia,AN2817,TRUE,CalibrationTrigger),"")</f>
        <v>4.9044318951096955E-3</v>
      </c>
    </row>
    <row r="2818" spans="35:44">
      <c r="AI2818" s="64" t="s">
        <v>99</v>
      </c>
      <c r="AJ2818" s="146">
        <f>IFERROR(_xll.qlInterestRateIndexFixingDate(ContBasisIndex3MCorrected,AK2818),"")</f>
        <v>59303</v>
      </c>
      <c r="AK2818" s="146">
        <f>_xll.qlCalendarAdvance(Calendar,$AK2817,AI2818,,,trigger)</f>
        <v>59307</v>
      </c>
      <c r="AL2818" s="78">
        <f>IFERROR(_xll.qlIndexFixing(ContinuousBasisIndex3M,AJ2818,TRUE,)-_xll.qlIndexFixing($AV$1,AJ2818,TRUE,CalibrationTrigger),"")</f>
        <v>5.4394981613839575E-4</v>
      </c>
      <c r="AN2818" s="146">
        <f>IFERROR(_xll.qlInterestRateIndexFixingDate(ContBasisIndex6MCorrected,AK2818),"")</f>
        <v>59303</v>
      </c>
      <c r="AO2818" s="74">
        <f>_xll.qlIndexFixing(ContinuousBasisIndex3M,AJ2818,TRUE,)</f>
        <v>5.4506222493981753E-3</v>
      </c>
      <c r="AP2818" s="74" t="e">
        <f ca="1">qlIndexFixing(ContBasisIndex3MCorrected,AJ2818,TRUE,)</f>
        <v>#NAME?</v>
      </c>
      <c r="AQ2818" s="74" t="str">
        <f ca="1">IFERROR(qlIndexFixing(Euribor3MLegacy,AN2818,TRUE,CalibrationTrigger),"")</f>
        <v/>
      </c>
      <c r="AR2818" s="78">
        <f>IFERROR(_xll.qlIndexFixing(Eonia,AN2818,TRUE,CalibrationTrigger),"")</f>
        <v>4.9042085825945492E-3</v>
      </c>
    </row>
    <row r="2819" spans="35:44">
      <c r="AI2819" s="64" t="s">
        <v>99</v>
      </c>
      <c r="AJ2819" s="146">
        <f>IFERROR(_xll.qlInterestRateIndexFixingDate(ContBasisIndex3MCorrected,AK2819),"")</f>
        <v>59310</v>
      </c>
      <c r="AK2819" s="146">
        <f>_xll.qlCalendarAdvance(Calendar,$AK2818,AI2819,,,trigger)</f>
        <v>59314</v>
      </c>
      <c r="AL2819" s="78">
        <f>IFERROR(_xll.qlIndexFixing(ContinuousBasisIndex3M,AJ2819,TRUE,)-_xll.qlIndexFixing($AV$1,AJ2819,TRUE,CalibrationTrigger),"")</f>
        <v>5.4394685721919928E-4</v>
      </c>
      <c r="AN2819" s="146">
        <f>IFERROR(_xll.qlInterestRateIndexFixingDate(ContBasisIndex6MCorrected,AK2819),"")</f>
        <v>59310</v>
      </c>
      <c r="AO2819" s="74">
        <f>_xll.qlIndexFixing(ContinuousBasisIndex3M,AJ2819,TRUE,)</f>
        <v>5.4506333596561068E-3</v>
      </c>
      <c r="AP2819" s="74" t="e">
        <f ca="1">qlIndexFixing(ContBasisIndex3MCorrected,AJ2819,TRUE,)</f>
        <v>#NAME?</v>
      </c>
      <c r="AQ2819" s="74" t="str">
        <f ca="1">IFERROR(qlIndexFixing(Euribor3MLegacy,AN2819,TRUE,CalibrationTrigger),"")</f>
        <v/>
      </c>
      <c r="AR2819" s="78">
        <f>IFERROR(_xll.qlIndexFixing(Eonia,AN2819,TRUE,CalibrationTrigger),"")</f>
        <v>4.9040152079715682E-3</v>
      </c>
    </row>
    <row r="2820" spans="35:44">
      <c r="AI2820" s="64" t="s">
        <v>99</v>
      </c>
      <c r="AJ2820" s="146">
        <f>IFERROR(_xll.qlInterestRateIndexFixingDate(ContBasisIndex3MCorrected,AK2820),"")</f>
        <v>59317</v>
      </c>
      <c r="AK2820" s="146">
        <f>_xll.qlCalendarAdvance(Calendar,$AK2819,AI2820,,,trigger)</f>
        <v>59321</v>
      </c>
      <c r="AL2820" s="78">
        <f>IFERROR(_xll.qlIndexFixing(ContinuousBasisIndex3M,AJ2820,TRUE,)-_xll.qlIndexFixing($AV$1,AJ2820,TRUE,CalibrationTrigger),"")</f>
        <v>5.4394391378153207E-4</v>
      </c>
      <c r="AN2820" s="146">
        <f>IFERROR(_xll.qlInterestRateIndexFixingDate(ContBasisIndex6MCorrected,AK2820),"")</f>
        <v>59317</v>
      </c>
      <c r="AO2820" s="74">
        <f>_xll.qlIndexFixing(ContinuousBasisIndex3M,AJ2820,TRUE,)</f>
        <v>5.4506744595943417E-3</v>
      </c>
      <c r="AP2820" s="74" t="e">
        <f ca="1">qlIndexFixing(ContBasisIndex3MCorrected,AJ2820,TRUE,)</f>
        <v>#NAME?</v>
      </c>
      <c r="AQ2820" s="74" t="str">
        <f ca="1">IFERROR(qlIndexFixing(Euribor3MLegacy,AN2820,TRUE,CalibrationTrigger),"")</f>
        <v/>
      </c>
      <c r="AR2820" s="78">
        <f>IFERROR(_xll.qlIndexFixing(Eonia,AN2820,TRUE,CalibrationTrigger),"")</f>
        <v>4.9038517712141072E-3</v>
      </c>
    </row>
    <row r="2821" spans="35:44">
      <c r="AI2821" s="64" t="s">
        <v>99</v>
      </c>
      <c r="AJ2821" s="146">
        <f>IFERROR(_xll.qlInterestRateIndexFixingDate(ContBasisIndex3MCorrected,AK2821),"")</f>
        <v>59324</v>
      </c>
      <c r="AK2821" s="146">
        <f>_xll.qlCalendarAdvance(Calendar,$AK2820,AI2821,,,trigger)</f>
        <v>59328</v>
      </c>
      <c r="AL2821" s="78">
        <f>IFERROR(_xll.qlIndexFixing(ContinuousBasisIndex3M,AJ2821,TRUE,)-_xll.qlIndexFixing($AV$1,AJ2821,TRUE,CalibrationTrigger),"")</f>
        <v>5.4394098578368789E-4</v>
      </c>
      <c r="AN2821" s="146">
        <f>IFERROR(_xll.qlInterestRateIndexFixingDate(ContBasisIndex6MCorrected,AK2821),"")</f>
        <v>59324</v>
      </c>
      <c r="AO2821" s="74">
        <f>_xll.qlIndexFixing(ContinuousBasisIndex3M,AJ2821,TRUE,)</f>
        <v>5.4507455491711763E-3</v>
      </c>
      <c r="AP2821" s="74" t="e">
        <f ca="1">qlIndexFixing(ContBasisIndex3MCorrected,AJ2821,TRUE,)</f>
        <v>#NAME?</v>
      </c>
      <c r="AQ2821" s="74" t="str">
        <f ca="1">IFERROR(qlIndexFixing(Euribor3MLegacy,AN2821,TRUE,CalibrationTrigger),"")</f>
        <v/>
      </c>
      <c r="AR2821" s="78">
        <f>IFERROR(_xll.qlIndexFixing(Eonia,AN2821,TRUE,CalibrationTrigger),"")</f>
        <v>4.9037182723221662E-3</v>
      </c>
    </row>
    <row r="2822" spans="35:44">
      <c r="AI2822" s="64" t="s">
        <v>99</v>
      </c>
      <c r="AJ2822" s="146">
        <f>IFERROR(_xll.qlInterestRateIndexFixingDate(ContBasisIndex3MCorrected,AK2822),"")</f>
        <v>59331</v>
      </c>
      <c r="AK2822" s="146">
        <f>_xll.qlCalendarAdvance(Calendar,$AK2821,AI2822,,,trigger)</f>
        <v>59335</v>
      </c>
      <c r="AL2822" s="78">
        <f>IFERROR(_xll.qlIndexFixing(ContinuousBasisIndex3M,AJ2822,TRUE,)-_xll.qlIndexFixing($AV$1,AJ2822,TRUE,CalibrationTrigger),"")</f>
        <v>5.4393807318309229E-4</v>
      </c>
      <c r="AN2822" s="146">
        <f>IFERROR(_xll.qlInterestRateIndexFixingDate(ContBasisIndex6MCorrected,AK2822),"")</f>
        <v>59331</v>
      </c>
      <c r="AO2822" s="74">
        <f>_xll.qlIndexFixing(ContinuousBasisIndex3M,AJ2822,TRUE,)</f>
        <v>5.45084662834664E-3</v>
      </c>
      <c r="AP2822" s="74" t="e">
        <f ca="1">qlIndexFixing(ContBasisIndex3MCorrected,AJ2822,TRUE,)</f>
        <v>#NAME?</v>
      </c>
      <c r="AQ2822" s="74" t="str">
        <f ca="1">IFERROR(qlIndexFixing(Euribor3MLegacy,AN2822,TRUE,CalibrationTrigger),"")</f>
        <v/>
      </c>
      <c r="AR2822" s="78">
        <f>IFERROR(_xll.qlIndexFixing(Eonia,AN2822,TRUE,CalibrationTrigger),"")</f>
        <v>4.9036147113756812E-3</v>
      </c>
    </row>
    <row r="2823" spans="35:44">
      <c r="AI2823" s="64" t="s">
        <v>99</v>
      </c>
      <c r="AJ2823" s="146">
        <f>IFERROR(_xll.qlInterestRateIndexFixingDate(ContBasisIndex3MCorrected,AK2823),"")</f>
        <v>59338</v>
      </c>
      <c r="AK2823" s="146">
        <f>_xll.qlCalendarAdvance(Calendar,$AK2822,AI2823,,,trigger)</f>
        <v>59342</v>
      </c>
      <c r="AL2823" s="78">
        <f>IFERROR(_xll.qlIndexFixing(ContinuousBasisIndex3M,AJ2823,TRUE,)-_xll.qlIndexFixing($AV$1,AJ2823,TRUE,CalibrationTrigger),"")</f>
        <v>5.4393517593717081E-4</v>
      </c>
      <c r="AN2823" s="146">
        <f>IFERROR(_xll.qlInterestRateIndexFixingDate(ContBasisIndex6MCorrected,AK2823),"")</f>
        <v>59338</v>
      </c>
      <c r="AO2823" s="74">
        <f>_xll.qlIndexFixing(ContinuousBasisIndex3M,AJ2823,TRUE,)</f>
        <v>5.4509776970816364E-3</v>
      </c>
      <c r="AP2823" s="74" t="e">
        <f ca="1">qlIndexFixing(ContBasisIndex3MCorrected,AJ2823,TRUE,)</f>
        <v>#NAME?</v>
      </c>
      <c r="AQ2823" s="74" t="str">
        <f ca="1">IFERROR(qlIndexFixing(Euribor3MLegacy,AN2823,TRUE,CalibrationTrigger),"")</f>
        <v/>
      </c>
      <c r="AR2823" s="78">
        <f>IFERROR(_xll.qlIndexFixing(Eonia,AN2823,TRUE,CalibrationTrigger),"")</f>
        <v>4.9035410882414254E-3</v>
      </c>
    </row>
    <row r="2824" spans="35:44">
      <c r="AI2824" s="64" t="s">
        <v>99</v>
      </c>
      <c r="AJ2824" s="146">
        <f>IFERROR(_xll.qlInterestRateIndexFixingDate(ContBasisIndex3MCorrected,AK2824),"")</f>
        <v>59345</v>
      </c>
      <c r="AK2824" s="146">
        <f>_xll.qlCalendarAdvance(Calendar,$AK2823,AI2824,,,trigger)</f>
        <v>59349</v>
      </c>
      <c r="AL2824" s="78">
        <f>IFERROR(_xll.qlIndexFixing(ContinuousBasisIndex3M,AJ2824,TRUE,)-_xll.qlIndexFixing($AV$1,AJ2824,TRUE,CalibrationTrigger),"")</f>
        <v>5.4393229400595544E-4</v>
      </c>
      <c r="AN2824" s="146">
        <f>IFERROR(_xll.qlInterestRateIndexFixingDate(ContBasisIndex6MCorrected,AK2824),"")</f>
        <v>59345</v>
      </c>
      <c r="AO2824" s="74">
        <f>_xll.qlIndexFixing(ContinuousBasisIndex3M,AJ2824,TRUE,)</f>
        <v>5.4511387553370641E-3</v>
      </c>
      <c r="AP2824" s="74" t="e">
        <f ca="1">qlIndexFixing(ContBasisIndex3MCorrected,AJ2824,TRUE,)</f>
        <v>#NAME?</v>
      </c>
      <c r="AQ2824" s="74" t="str">
        <f ca="1">IFERROR(qlIndexFixing(Euribor3MLegacy,AN2824,TRUE,CalibrationTrigger),"")</f>
        <v/>
      </c>
      <c r="AR2824" s="78">
        <f>IFERROR(_xll.qlIndexFixing(Eonia,AN2824,TRUE,CalibrationTrigger),"")</f>
        <v>4.9034974030526257E-3</v>
      </c>
    </row>
    <row r="2825" spans="35:44">
      <c r="AI2825" s="64" t="s">
        <v>99</v>
      </c>
      <c r="AJ2825" s="146">
        <f>IFERROR(_xll.qlInterestRateIndexFixingDate(ContBasisIndex3MCorrected,AK2825),"")</f>
        <v>59352</v>
      </c>
      <c r="AK2825" s="146">
        <f>_xll.qlCalendarAdvance(Calendar,$AK2824,AI2825,,,trigger)</f>
        <v>59356</v>
      </c>
      <c r="AL2825" s="78">
        <f>IFERROR(_xll.qlIndexFixing(ContinuousBasisIndex3M,AJ2825,TRUE,)-_xll.qlIndexFixing($AV$1,AJ2825,TRUE,CalibrationTrigger),"")</f>
        <v>5.439294273425271E-4</v>
      </c>
      <c r="AN2825" s="146">
        <f>IFERROR(_xll.qlInterestRateIndexFixingDate(ContBasisIndex6MCorrected,AK2825),"")</f>
        <v>59352</v>
      </c>
      <c r="AO2825" s="74">
        <f>_xll.qlIndexFixing(ContinuousBasisIndex3M,AJ2825,TRUE,)</f>
        <v>5.4513298030703494E-3</v>
      </c>
      <c r="AP2825" s="74" t="e">
        <f ca="1">qlIndexFixing(ContBasisIndex3MCorrected,AJ2825,TRUE,)</f>
        <v>#NAME?</v>
      </c>
      <c r="AQ2825" s="74" t="str">
        <f ca="1">IFERROR(qlIndexFixing(Euribor3MLegacy,AN2825,TRUE,CalibrationTrigger),"")</f>
        <v/>
      </c>
      <c r="AR2825" s="78">
        <f>IFERROR(_xll.qlIndexFixing(Eonia,AN2825,TRUE,CalibrationTrigger),"")</f>
        <v>4.9034836557027006E-3</v>
      </c>
    </row>
    <row r="2826" spans="35:44">
      <c r="AI2826" s="64" t="s">
        <v>99</v>
      </c>
      <c r="AJ2826" s="146">
        <f>IFERROR(_xll.qlInterestRateIndexFixingDate(ContBasisIndex3MCorrected,AK2826),"")</f>
        <v>59359</v>
      </c>
      <c r="AK2826" s="146">
        <f>_xll.qlCalendarAdvance(Calendar,$AK2825,AI2826,,,trigger)</f>
        <v>59363</v>
      </c>
      <c r="AL2826" s="78">
        <f>IFERROR(_xll.qlIndexFixing(ContinuousBasisIndex3M,AJ2826,TRUE,)-_xll.qlIndexFixing($AV$1,AJ2826,TRUE,CalibrationTrigger),"")</f>
        <v>5.4392657590691777E-4</v>
      </c>
      <c r="AN2826" s="146">
        <f>IFERROR(_xll.qlInterestRateIndexFixingDate(ContBasisIndex6MCorrected,AK2826),"")</f>
        <v>59359</v>
      </c>
      <c r="AO2826" s="74">
        <f>_xll.qlIndexFixing(ContinuousBasisIndex3M,AJ2826,TRUE,)</f>
        <v>5.451550840246738E-3</v>
      </c>
      <c r="AP2826" s="74" t="e">
        <f ca="1">qlIndexFixing(ContBasisIndex3MCorrected,AJ2826,TRUE,)</f>
        <v>#NAME?</v>
      </c>
      <c r="AQ2826" s="74" t="str">
        <f ca="1">IFERROR(qlIndexFixing(Euribor3MLegacy,AN2826,TRUE,CalibrationTrigger),"")</f>
        <v/>
      </c>
      <c r="AR2826" s="78">
        <f>IFERROR(_xll.qlIndexFixing(Eonia,AN2826,TRUE,CalibrationTrigger),"")</f>
        <v>4.9034998462715862E-3</v>
      </c>
    </row>
    <row r="2827" spans="35:44">
      <c r="AI2827" s="64" t="s">
        <v>99</v>
      </c>
      <c r="AJ2827" s="146">
        <f>IFERROR(_xll.qlInterestRateIndexFixingDate(ContBasisIndex3MCorrected,AK2827),"")</f>
        <v>59366</v>
      </c>
      <c r="AK2827" s="146">
        <f>_xll.qlCalendarAdvance(Calendar,$AK2826,AI2827,,,trigger)</f>
        <v>59370</v>
      </c>
      <c r="AL2827" s="78">
        <f>IFERROR(_xll.qlIndexFixing(ContinuousBasisIndex3M,AJ2827,TRUE,)-_xll.qlIndexFixing($AV$1,AJ2827,TRUE,CalibrationTrigger),"")</f>
        <v>5.4392373965915942E-4</v>
      </c>
      <c r="AN2827" s="146">
        <f>IFERROR(_xll.qlInterestRateIndexFixingDate(ContBasisIndex6MCorrected,AK2827),"")</f>
        <v>59366</v>
      </c>
      <c r="AO2827" s="74">
        <f>_xll.qlIndexFixing(ContinuousBasisIndex3M,AJ2827,TRUE,)</f>
        <v>5.4518018668323429E-3</v>
      </c>
      <c r="AP2827" s="74" t="e">
        <f ca="1">qlIndexFixing(ContBasisIndex3MCorrected,AJ2827,TRUE,)</f>
        <v>#NAME?</v>
      </c>
      <c r="AQ2827" s="74" t="str">
        <f ca="1">IFERROR(qlIndexFixing(Euribor3MLegacy,AN2827,TRUE,CalibrationTrigger),"")</f>
        <v/>
      </c>
      <c r="AR2827" s="78">
        <f>IFERROR(_xll.qlIndexFixing(Eonia,AN2827,TRUE,CalibrationTrigger),"")</f>
        <v>4.9035459747059917E-3</v>
      </c>
    </row>
    <row r="2828" spans="35:44">
      <c r="AI2828" s="64" t="s">
        <v>99</v>
      </c>
      <c r="AJ2828" s="146">
        <f>IFERROR(_xll.qlInterestRateIndexFixingDate(ContBasisIndex3MCorrected,AK2828),"")</f>
        <v>59373</v>
      </c>
      <c r="AK2828" s="146">
        <f>_xll.qlCalendarAdvance(Calendar,$AK2827,AI2828,,,trigger)</f>
        <v>59377</v>
      </c>
      <c r="AL2828" s="78">
        <f>IFERROR(_xll.qlIndexFixing(ContinuousBasisIndex3M,AJ2828,TRUE,)-_xll.qlIndexFixing($AV$1,AJ2828,TRUE,CalibrationTrigger),"")</f>
        <v>5.4392091855667759E-4</v>
      </c>
      <c r="AN2828" s="146">
        <f>IFERROR(_xll.qlInterestRateIndexFixingDate(ContBasisIndex6MCorrected,AK2828),"")</f>
        <v>59373</v>
      </c>
      <c r="AO2828" s="74">
        <f>_xll.qlIndexFixing(ContinuousBasisIndex3M,AJ2828,TRUE,)</f>
        <v>5.4520828827871971E-3</v>
      </c>
      <c r="AP2828" s="74" t="e">
        <f ca="1">qlIndexFixing(ContBasisIndex3MCorrected,AJ2828,TRUE,)</f>
        <v>#NAME?</v>
      </c>
      <c r="AQ2828" s="74" t="str">
        <f ca="1">IFERROR(qlIndexFixing(Euribor3MLegacy,AN2828,TRUE,CalibrationTrigger),"")</f>
        <v/>
      </c>
      <c r="AR2828" s="78">
        <f>IFERROR(_xll.qlIndexFixing(Eonia,AN2828,TRUE,CalibrationTrigger),"")</f>
        <v>4.9036220410059173E-3</v>
      </c>
    </row>
    <row r="2829" spans="35:44">
      <c r="AI2829" s="64" t="s">
        <v>99</v>
      </c>
      <c r="AJ2829" s="146">
        <f>IFERROR(_xll.qlInterestRateIndexFixingDate(ContBasisIndex3MCorrected,AK2829),"")</f>
        <v>59380</v>
      </c>
      <c r="AK2829" s="146">
        <f>_xll.qlCalendarAdvance(Calendar,$AK2828,AI2829,,,trigger)</f>
        <v>59384</v>
      </c>
      <c r="AL2829" s="78">
        <f>IFERROR(_xll.qlIndexFixing(ContinuousBasisIndex3M,AJ2829,TRUE,)-_xll.qlIndexFixing($AV$1,AJ2829,TRUE,CalibrationTrigger),"")</f>
        <v>5.4391811255689697E-4</v>
      </c>
      <c r="AN2829" s="146">
        <f>IFERROR(_xll.qlInterestRateIndexFixingDate(ContBasisIndex6MCorrected,AK2829),"")</f>
        <v>59380</v>
      </c>
      <c r="AO2829" s="74">
        <f>_xll.qlIndexFixing(ContinuousBasisIndex3M,AJ2829,TRUE,)</f>
        <v>5.4523938880782826E-3</v>
      </c>
      <c r="AP2829" s="74" t="e">
        <f ca="1">qlIndexFixing(ContBasisIndex3MCorrected,AJ2829,TRUE,)</f>
        <v>#NAME?</v>
      </c>
      <c r="AQ2829" s="74" t="str">
        <f ca="1">IFERROR(qlIndexFixing(Euribor3MLegacy,AN2829,TRUE,CalibrationTrigger),"")</f>
        <v/>
      </c>
      <c r="AR2829" s="78">
        <f>IFERROR(_xll.qlIndexFixing(Eonia,AN2829,TRUE,CalibrationTrigger),"")</f>
        <v>4.9037280452512988E-3</v>
      </c>
    </row>
    <row r="2830" spans="35:44">
      <c r="AI2830" s="64" t="s">
        <v>99</v>
      </c>
      <c r="AJ2830" s="146">
        <f>IFERROR(_xll.qlInterestRateIndexFixingDate(ContBasisIndex3MCorrected,AK2830),"")</f>
        <v>59387</v>
      </c>
      <c r="AK2830" s="146">
        <f>_xll.qlCalendarAdvance(Calendar,$AK2829,AI2830,,,trigger)</f>
        <v>59391</v>
      </c>
      <c r="AL2830" s="78">
        <f>IFERROR(_xll.qlIndexFixing(ContinuousBasisIndex3M,AJ2830,TRUE,)-_xll.qlIndexFixing($AV$1,AJ2830,TRUE,CalibrationTrigger),"")</f>
        <v>5.4391532161811307E-4</v>
      </c>
      <c r="AN2830" s="146">
        <f>IFERROR(_xll.qlInterestRateIndexFixingDate(ContBasisIndex6MCorrected,AK2830),"")</f>
        <v>59387</v>
      </c>
      <c r="AO2830" s="74">
        <f>_xll.qlIndexFixing(ContinuousBasisIndex3M,AJ2830,TRUE,)</f>
        <v>5.4527348826691078E-3</v>
      </c>
      <c r="AP2830" s="74" t="e">
        <f ca="1">qlIndexFixing(ContBasisIndex3MCorrected,AJ2830,TRUE,)</f>
        <v>#NAME?</v>
      </c>
      <c r="AQ2830" s="74" t="str">
        <f ca="1">IFERROR(qlIndexFixing(Euribor3MLegacy,AN2830,TRUE,CalibrationTrigger),"")</f>
        <v/>
      </c>
      <c r="AR2830" s="78">
        <f>IFERROR(_xll.qlIndexFixing(Eonia,AN2830,TRUE,CalibrationTrigger),"")</f>
        <v>4.9038639873089096E-3</v>
      </c>
    </row>
    <row r="2831" spans="35:44">
      <c r="AI2831" s="64" t="s">
        <v>99</v>
      </c>
      <c r="AJ2831" s="146">
        <f>IFERROR(_xll.qlInterestRateIndexFixingDate(ContBasisIndex3MCorrected,AK2831),"")</f>
        <v>59394</v>
      </c>
      <c r="AK2831" s="146">
        <f>_xll.qlCalendarAdvance(Calendar,$AK2830,AI2831,,,trigger)</f>
        <v>59398</v>
      </c>
      <c r="AL2831" s="78">
        <f>IFERROR(_xll.qlIndexFixing(ContinuousBasisIndex3M,AJ2831,TRUE,)-_xll.qlIndexFixing($AV$1,AJ2831,TRUE,CalibrationTrigger),"")</f>
        <v>5.4391254570122435E-4</v>
      </c>
      <c r="AN2831" s="146">
        <f>IFERROR(_xll.qlInterestRateIndexFixingDate(ContBasisIndex6MCorrected,AK2831),"")</f>
        <v>59394</v>
      </c>
      <c r="AO2831" s="74">
        <f>_xll.qlIndexFixing(ContinuousBasisIndex3M,AJ2831,TRUE,)</f>
        <v>5.4531058665309986E-3</v>
      </c>
      <c r="AP2831" s="74" t="e">
        <f ca="1">qlIndexFixing(ContBasisIndex3MCorrected,AJ2831,TRUE,)</f>
        <v>#NAME?</v>
      </c>
      <c r="AQ2831" s="74" t="str">
        <f ca="1">IFERROR(qlIndexFixing(Euribor3MLegacy,AN2831,TRUE,CalibrationTrigger),"")</f>
        <v/>
      </c>
      <c r="AR2831" s="78">
        <f>IFERROR(_xll.qlIndexFixing(Eonia,AN2831,TRUE,CalibrationTrigger),"")</f>
        <v>4.9040298672853311E-3</v>
      </c>
    </row>
    <row r="2832" spans="35:44">
      <c r="AI2832" s="64" t="s">
        <v>99</v>
      </c>
      <c r="AJ2832" s="146">
        <f>IFERROR(_xll.qlInterestRateIndexFixingDate(ContBasisIndex3MCorrected,AK2832),"")</f>
        <v>59401</v>
      </c>
      <c r="AK2832" s="146">
        <f>_xll.qlCalendarAdvance(Calendar,$AK2831,AI2832,,,trigger)</f>
        <v>59405</v>
      </c>
      <c r="AL2832" s="78">
        <f>IFERROR(_xll.qlIndexFixing(ContinuousBasisIndex3M,AJ2832,TRUE,)-_xll.qlIndexFixing($AV$1,AJ2832,TRUE,CalibrationTrigger),"")</f>
        <v>5.4390978476365984E-4</v>
      </c>
      <c r="AN2832" s="146">
        <f>IFERROR(_xll.qlInterestRateIndexFixingDate(ContBasisIndex6MCorrected,AK2832),"")</f>
        <v>59401</v>
      </c>
      <c r="AO2832" s="74">
        <f>_xll.qlIndexFixing(ContinuousBasisIndex3M,AJ2832,TRUE,)</f>
        <v>5.4535068396274642E-3</v>
      </c>
      <c r="AP2832" s="74" t="e">
        <f ca="1">qlIndexFixing(ContBasisIndex3MCorrected,AJ2832,TRUE,)</f>
        <v>#NAME?</v>
      </c>
      <c r="AQ2832" s="74" t="str">
        <f ca="1">IFERROR(qlIndexFixing(Euribor3MLegacy,AN2832,TRUE,CalibrationTrigger),"")</f>
        <v/>
      </c>
      <c r="AR2832" s="78">
        <f>IFERROR(_xll.qlIndexFixing(Eonia,AN2832,TRUE,CalibrationTrigger),"")</f>
        <v>4.9042256851272725E-3</v>
      </c>
    </row>
    <row r="2833" spans="35:44">
      <c r="AI2833" s="64" t="s">
        <v>99</v>
      </c>
      <c r="AJ2833" s="146">
        <f>IFERROR(_xll.qlInterestRateIndexFixingDate(ContBasisIndex3MCorrected,AK2833),"")</f>
        <v>59408</v>
      </c>
      <c r="AK2833" s="146">
        <f>_xll.qlCalendarAdvance(Calendar,$AK2832,AI2833,,,trigger)</f>
        <v>59412</v>
      </c>
      <c r="AL2833" s="78">
        <f>IFERROR(_xll.qlIndexFixing(ContinuousBasisIndex3M,AJ2833,TRUE,)-_xll.qlIndexFixing($AV$1,AJ2833,TRUE,CalibrationTrigger),"")</f>
        <v>5.4390703876370985E-4</v>
      </c>
      <c r="AN2833" s="146">
        <f>IFERROR(_xll.qlInterestRateIndexFixingDate(ContBasisIndex6MCorrected,AK2833),"")</f>
        <v>59408</v>
      </c>
      <c r="AO2833" s="74">
        <f>_xll.qlIndexFixing(ContinuousBasisIndex3M,AJ2833,TRUE,)</f>
        <v>5.4539378019272233E-3</v>
      </c>
      <c r="AP2833" s="74" t="e">
        <f ca="1">qlIndexFixing(ContBasisIndex3MCorrected,AJ2833,TRUE,)</f>
        <v>#NAME?</v>
      </c>
      <c r="AQ2833" s="74" t="str">
        <f ca="1">IFERROR(qlIndexFixing(Euribor3MLegacy,AN2833,TRUE,CalibrationTrigger),"")</f>
        <v/>
      </c>
      <c r="AR2833" s="78">
        <f>IFERROR(_xll.qlIndexFixing(Eonia,AN2833,TRUE,CalibrationTrigger),"")</f>
        <v>4.9044514408613793E-3</v>
      </c>
    </row>
    <row r="2834" spans="35:44">
      <c r="AI2834" s="64" t="s">
        <v>99</v>
      </c>
      <c r="AJ2834" s="146">
        <f>IFERROR(_xll.qlInterestRateIndexFixingDate(ContBasisIndex3MCorrected,AK2834),"")</f>
        <v>59415</v>
      </c>
      <c r="AK2834" s="146">
        <f>_xll.qlCalendarAdvance(Calendar,$AK2833,AI2834,,,trigger)</f>
        <v>59419</v>
      </c>
      <c r="AL2834" s="78">
        <f>IFERROR(_xll.qlIndexFixing(ContinuousBasisIndex3M,AJ2834,TRUE,)-_xll.qlIndexFixing($AV$1,AJ2834,TRUE,CalibrationTrigger),"")</f>
        <v>5.4389667535946137E-4</v>
      </c>
      <c r="AN2834" s="146">
        <f>IFERROR(_xll.qlInterestRateIndexFixingDate(ContBasisIndex6MCorrected,AK2834),"")</f>
        <v>59415</v>
      </c>
      <c r="AO2834" s="74">
        <f>_xll.qlIndexFixing(ContinuousBasisIndex3M,AJ2834,TRUE,)</f>
        <v>5.4543188669764851E-3</v>
      </c>
      <c r="AP2834" s="74" t="e">
        <f ca="1">qlIndexFixing(ContBasisIndex3MCorrected,AJ2834,TRUE,)</f>
        <v>#NAME?</v>
      </c>
      <c r="AQ2834" s="74" t="str">
        <f ca="1">IFERROR(qlIndexFixing(Euribor3MLegacy,AN2834,TRUE,CalibrationTrigger),"")</f>
        <v/>
      </c>
      <c r="AR2834" s="78">
        <f>IFERROR(_xll.qlIndexFixing(Eonia,AN2834,TRUE,CalibrationTrigger),"")</f>
        <v>4.9047071344876514E-3</v>
      </c>
    </row>
    <row r="2835" spans="35:44">
      <c r="AI2835" s="64" t="s">
        <v>99</v>
      </c>
      <c r="AJ2835" s="146">
        <f>IFERROR(_xll.qlInterestRateIndexFixingDate(ContBasisIndex3MCorrected,AK2835),"")</f>
        <v>59422</v>
      </c>
      <c r="AK2835" s="146">
        <f>_xll.qlCalendarAdvance(Calendar,$AK2834,AI2835,,,trigger)</f>
        <v>59426</v>
      </c>
      <c r="AL2835" s="78">
        <f>IFERROR(_xll.qlIndexFixing(ContinuousBasisIndex3M,AJ2835,TRUE,)-_xll.qlIndexFixing($AV$1,AJ2835,TRUE,CalibrationTrigger),"")</f>
        <v>5.4389395736220616E-4</v>
      </c>
      <c r="AN2835" s="146">
        <f>IFERROR(_xll.qlInterestRateIndexFixingDate(ContBasisIndex6MCorrected,AK2835),"")</f>
        <v>59422</v>
      </c>
      <c r="AO2835" s="74">
        <f>_xll.qlIndexFixing(ContinuousBasisIndex3M,AJ2835,TRUE,)</f>
        <v>5.454807658117674E-3</v>
      </c>
      <c r="AP2835" s="74" t="e">
        <f ca="1">qlIndexFixing(ContBasisIndex3MCorrected,AJ2835,TRUE,)</f>
        <v>#NAME?</v>
      </c>
      <c r="AQ2835" s="74" t="str">
        <f ca="1">IFERROR(qlIndexFixing(Euribor3MLegacy,AN2835,TRUE,CalibrationTrigger),"")</f>
        <v/>
      </c>
      <c r="AR2835" s="78">
        <f>IFERROR(_xll.qlIndexFixing(Eonia,AN2835,TRUE,CalibrationTrigger),"")</f>
        <v>4.9049927660060888E-3</v>
      </c>
    </row>
    <row r="2836" spans="35:44">
      <c r="AI2836" s="64" t="s">
        <v>99</v>
      </c>
      <c r="AJ2836" s="146">
        <f>IFERROR(_xll.qlInterestRateIndexFixingDate(ContBasisIndex3MCorrected,AK2836),"")</f>
        <v>59429</v>
      </c>
      <c r="AK2836" s="146">
        <f>_xll.qlCalendarAdvance(Calendar,$AK2835,AI2836,,,trigger)</f>
        <v>59433</v>
      </c>
      <c r="AL2836" s="78">
        <f>IFERROR(_xll.qlIndexFixing(ContinuousBasisIndex3M,AJ2836,TRUE,)-_xll.qlIndexFixing($AV$1,AJ2836,TRUE,CalibrationTrigger),"")</f>
        <v>5.4389125413643099E-4</v>
      </c>
      <c r="AN2836" s="146">
        <f>IFERROR(_xll.qlInterestRateIndexFixingDate(ContBasisIndex6MCorrected,AK2836),"")</f>
        <v>59429</v>
      </c>
      <c r="AO2836" s="74">
        <f>_xll.qlIndexFixing(ContinuousBasisIndex3M,AJ2836,TRUE,)</f>
        <v>5.4553264379192086E-3</v>
      </c>
      <c r="AP2836" s="74" t="e">
        <f ca="1">qlIndexFixing(ContBasisIndex3MCorrected,AJ2836,TRUE,)</f>
        <v>#NAME?</v>
      </c>
      <c r="AQ2836" s="74" t="str">
        <f ca="1">IFERROR(qlIndexFixing(Euribor3MLegacy,AN2836,TRUE,CalibrationTrigger),"")</f>
        <v/>
      </c>
      <c r="AR2836" s="78">
        <f>IFERROR(_xll.qlIndexFixing(Eonia,AN2836,TRUE,CalibrationTrigger),"")</f>
        <v>4.9053083353634008E-3</v>
      </c>
    </row>
    <row r="2837" spans="35:44">
      <c r="AI2837" s="64" t="s">
        <v>99</v>
      </c>
      <c r="AJ2837" s="146">
        <f>IFERROR(_xll.qlInterestRateIndexFixingDate(ContBasisIndex3MCorrected,AK2837),"")</f>
        <v>59436</v>
      </c>
      <c r="AK2837" s="146">
        <f>_xll.qlCalendarAdvance(Calendar,$AK2836,AI2837,,,trigger)</f>
        <v>59440</v>
      </c>
      <c r="AL2837" s="78">
        <f>IFERROR(_xll.qlIndexFixing(ContinuousBasisIndex3M,AJ2837,TRUE,)-_xll.qlIndexFixing($AV$1,AJ2837,TRUE,CalibrationTrigger),"")</f>
        <v>5.438962033424543E-4</v>
      </c>
      <c r="AN2837" s="146">
        <f>IFERROR(_xll.qlInterestRateIndexFixingDate(ContBasisIndex6MCorrected,AK2837),"")</f>
        <v>59436</v>
      </c>
      <c r="AO2837" s="74">
        <f>_xll.qlIndexFixing(ContinuousBasisIndex3M,AJ2837,TRUE,)</f>
        <v>5.4559615425666388E-3</v>
      </c>
      <c r="AP2837" s="74" t="e">
        <f ca="1">qlIndexFixing(ContBasisIndex3MCorrected,AJ2837,TRUE,)</f>
        <v>#NAME?</v>
      </c>
      <c r="AQ2837" s="74" t="str">
        <f ca="1">IFERROR(qlIndexFixing(Euribor3MLegacy,AN2837,TRUE,CalibrationTrigger),"")</f>
        <v/>
      </c>
      <c r="AR2837" s="78">
        <f>IFERROR(_xll.qlIndexFixing(Eonia,AN2837,TRUE,CalibrationTrigger),"")</f>
        <v>4.9056538426661689E-3</v>
      </c>
    </row>
    <row r="2838" spans="35:44">
      <c r="AI2838" s="64" t="s">
        <v>99</v>
      </c>
      <c r="AJ2838" s="146">
        <f>IFERROR(_xll.qlInterestRateIndexFixingDate(ContBasisIndex3MCorrected,AK2838),"")</f>
        <v>59443</v>
      </c>
      <c r="AK2838" s="146">
        <f>_xll.qlCalendarAdvance(Calendar,$AK2837,AI2838,,,trigger)</f>
        <v>59447</v>
      </c>
      <c r="AL2838" s="78">
        <f>IFERROR(_xll.qlIndexFixing(ContinuousBasisIndex3M,AJ2838,TRUE,)-_xll.qlIndexFixing($AV$1,AJ2838,TRUE,CalibrationTrigger),"")</f>
        <v>5.4389353142845955E-4</v>
      </c>
      <c r="AN2838" s="146">
        <f>IFERROR(_xll.qlInterestRateIndexFixingDate(ContBasisIndex6MCorrected,AK2838),"")</f>
        <v>59443</v>
      </c>
      <c r="AO2838" s="74">
        <f>_xll.qlIndexFixing(ContinuousBasisIndex3M,AJ2838,TRUE,)</f>
        <v>5.4565424504423544E-3</v>
      </c>
      <c r="AP2838" s="74" t="e">
        <f ca="1">qlIndexFixing(ContBasisIndex3MCorrected,AJ2838,TRUE,)</f>
        <v>#NAME?</v>
      </c>
      <c r="AQ2838" s="74" t="str">
        <f ca="1">IFERROR(qlIndexFixing(Euribor3MLegacy,AN2838,TRUE,CalibrationTrigger),"")</f>
        <v/>
      </c>
      <c r="AR2838" s="78">
        <f>IFERROR(_xll.qlIndexFixing(Eonia,AN2838,TRUE,CalibrationTrigger),"")</f>
        <v>4.9060292878078116E-3</v>
      </c>
    </row>
    <row r="2839" spans="35:44">
      <c r="AI2839" s="64" t="s">
        <v>99</v>
      </c>
      <c r="AJ2839" s="146">
        <f>IFERROR(_xll.qlInterestRateIndexFixingDate(ContBasisIndex3MCorrected,AK2839),"")</f>
        <v>59450</v>
      </c>
      <c r="AK2839" s="146">
        <f>_xll.qlCalendarAdvance(Calendar,$AK2838,AI2839,,,trigger)</f>
        <v>59454</v>
      </c>
      <c r="AL2839" s="78">
        <f>IFERROR(_xll.qlIndexFixing(ContinuousBasisIndex3M,AJ2839,TRUE,)-_xll.qlIndexFixing($AV$1,AJ2839,TRUE,CalibrationTrigger),"")</f>
        <v>5.4389087421140465E-4</v>
      </c>
      <c r="AN2839" s="146">
        <f>IFERROR(_xll.qlInterestRateIndexFixingDate(ContBasisIndex6MCorrected,AK2839),"")</f>
        <v>59450</v>
      </c>
      <c r="AO2839" s="74">
        <f>_xll.qlIndexFixing(ContinuousBasisIndex3M,AJ2839,TRUE,)</f>
        <v>5.4571533473501965E-3</v>
      </c>
      <c r="AP2839" s="74" t="e">
        <f ca="1">qlIndexFixing(ContBasisIndex3MCorrected,AJ2839,TRUE,)</f>
        <v>#NAME?</v>
      </c>
      <c r="AQ2839" s="74" t="str">
        <f ca="1">IFERROR(qlIndexFixing(Euribor3MLegacy,AN2839,TRUE,CalibrationTrigger),"")</f>
        <v/>
      </c>
      <c r="AR2839" s="78">
        <f>IFERROR(_xll.qlIndexFixing(Eonia,AN2839,TRUE,CalibrationTrigger),"")</f>
        <v>4.9064346708416195E-3</v>
      </c>
    </row>
    <row r="2840" spans="35:44">
      <c r="AI2840" s="64" t="s">
        <v>99</v>
      </c>
      <c r="AJ2840" s="146">
        <f>IFERROR(_xll.qlInterestRateIndexFixingDate(ContBasisIndex3MCorrected,AK2840),"")</f>
        <v>59457</v>
      </c>
      <c r="AK2840" s="146">
        <f>_xll.qlCalendarAdvance(Calendar,$AK2839,AI2840,,,trigger)</f>
        <v>59461</v>
      </c>
      <c r="AL2840" s="78">
        <f>IFERROR(_xll.qlIndexFixing(ContinuousBasisIndex3M,AJ2840,TRUE,)-_xll.qlIndexFixing($AV$1,AJ2840,TRUE,CalibrationTrigger),"")</f>
        <v>5.4388823164958338E-4</v>
      </c>
      <c r="AN2840" s="146">
        <f>IFERROR(_xll.qlInterestRateIndexFixingDate(ContBasisIndex6MCorrected,AK2840),"")</f>
        <v>59457</v>
      </c>
      <c r="AO2840" s="74">
        <f>_xll.qlIndexFixing(ContinuousBasisIndex3M,AJ2840,TRUE,)</f>
        <v>5.4577942332623627E-3</v>
      </c>
      <c r="AP2840" s="74" t="e">
        <f ca="1">qlIndexFixing(ContBasisIndex3MCorrected,AJ2840,TRUE,)</f>
        <v>#NAME?</v>
      </c>
      <c r="AQ2840" s="74" t="str">
        <f ca="1">IFERROR(qlIndexFixing(Euribor3MLegacy,AN2840,TRUE,CalibrationTrigger),"")</f>
        <v/>
      </c>
      <c r="AR2840" s="78">
        <f>IFERROR(_xll.qlIndexFixing(Eonia,AN2840,TRUE,CalibrationTrigger),"")</f>
        <v>4.9068699917675929E-3</v>
      </c>
    </row>
    <row r="2841" spans="35:44">
      <c r="AI2841" s="64" t="s">
        <v>99</v>
      </c>
      <c r="AJ2841" s="146">
        <f>IFERROR(_xll.qlInterestRateIndexFixingDate(ContBasisIndex3MCorrected,AK2841),"")</f>
        <v>59464</v>
      </c>
      <c r="AK2841" s="146">
        <f>_xll.qlCalendarAdvance(Calendar,$AK2840,AI2841,,,trigger)</f>
        <v>59468</v>
      </c>
      <c r="AL2841" s="78">
        <f>IFERROR(_xll.qlIndexFixing(ContinuousBasisIndex3M,AJ2841,TRUE,)-_xll.qlIndexFixing($AV$1,AJ2841,TRUE,CalibrationTrigger),"")</f>
        <v>5.4388560370389593E-4</v>
      </c>
      <c r="AN2841" s="146">
        <f>IFERROR(_xll.qlInterestRateIndexFixingDate(ContBasisIndex6MCorrected,AK2841),"")</f>
        <v>59464</v>
      </c>
      <c r="AO2841" s="74">
        <f>_xll.qlIndexFixing(ContinuousBasisIndex3M,AJ2841,TRUE,)</f>
        <v>5.4584651081553926E-3</v>
      </c>
      <c r="AP2841" s="74" t="e">
        <f ca="1">qlIndexFixing(ContBasisIndex3MCorrected,AJ2841,TRUE,)</f>
        <v>#NAME?</v>
      </c>
      <c r="AQ2841" s="74" t="str">
        <f ca="1">IFERROR(qlIndexFixing(Euribor3MLegacy,AN2841,TRUE,CalibrationTrigger),"")</f>
        <v/>
      </c>
      <c r="AR2841" s="78">
        <f>IFERROR(_xll.qlIndexFixing(Eonia,AN2841,TRUE,CalibrationTrigger),"")</f>
        <v>4.9073352505590861E-3</v>
      </c>
    </row>
    <row r="2842" spans="35:44">
      <c r="AI2842" s="64" t="s">
        <v>99</v>
      </c>
      <c r="AJ2842" s="146">
        <f>IFERROR(_xll.qlInterestRateIndexFixingDate(ContBasisIndex3MCorrected,AK2842),"")</f>
        <v>59471</v>
      </c>
      <c r="AK2842" s="146">
        <f>_xll.qlCalendarAdvance(Calendar,$AK2841,AI2842,,,trigger)</f>
        <v>59475</v>
      </c>
      <c r="AL2842" s="78">
        <f>IFERROR(_xll.qlIndexFixing(ContinuousBasisIndex3M,AJ2842,TRUE,)-_xll.qlIndexFixing($AV$1,AJ2842,TRUE,CalibrationTrigger),"")</f>
        <v>5.4388299033611334E-4</v>
      </c>
      <c r="AN2842" s="146">
        <f>IFERROR(_xll.qlInterestRateIndexFixingDate(ContBasisIndex6MCorrected,AK2842),"")</f>
        <v>59471</v>
      </c>
      <c r="AO2842" s="74">
        <f>_xll.qlIndexFixing(ContinuousBasisIndex3M,AJ2842,TRUE,)</f>
        <v>5.4591659720058267E-3</v>
      </c>
      <c r="AP2842" s="74" t="e">
        <f ca="1">qlIndexFixing(ContBasisIndex3MCorrected,AJ2842,TRUE,)</f>
        <v>#NAME?</v>
      </c>
      <c r="AQ2842" s="74" t="str">
        <f ca="1">IFERROR(qlIndexFixing(Euribor3MLegacy,AN2842,TRUE,CalibrationTrigger),"")</f>
        <v/>
      </c>
      <c r="AR2842" s="78">
        <f>IFERROR(_xll.qlIndexFixing(Eonia,AN2842,TRUE,CalibrationTrigger),"")</f>
        <v>4.9078304472960355E-3</v>
      </c>
    </row>
    <row r="2843" spans="35:44">
      <c r="AI2843" s="64" t="s">
        <v>99</v>
      </c>
      <c r="AJ2843" s="146">
        <f>IFERROR(_xll.qlInterestRateIndexFixingDate(ContBasisIndex3MCorrected,AK2843),"")</f>
        <v>59478</v>
      </c>
      <c r="AK2843" s="146">
        <f>_xll.qlCalendarAdvance(Calendar,$AK2842,AI2843,,,trigger)</f>
        <v>59482</v>
      </c>
      <c r="AL2843" s="78">
        <f>IFERROR(_xll.qlIndexFixing(ContinuousBasisIndex3M,AJ2843,TRUE,)-_xll.qlIndexFixing($AV$1,AJ2843,TRUE,CalibrationTrigger),"")</f>
        <v>5.4388039150887225E-4</v>
      </c>
      <c r="AN2843" s="146">
        <f>IFERROR(_xll.qlInterestRateIndexFixingDate(ContBasisIndex6MCorrected,AK2843),"")</f>
        <v>59478</v>
      </c>
      <c r="AO2843" s="74">
        <f>_xll.qlIndexFixing(ContinuousBasisIndex3M,AJ2843,TRUE,)</f>
        <v>5.4598968247928118E-3</v>
      </c>
      <c r="AP2843" s="74" t="e">
        <f ca="1">qlIndexFixing(ContBasisIndex3MCorrected,AJ2843,TRUE,)</f>
        <v>#NAME?</v>
      </c>
      <c r="AQ2843" s="74" t="str">
        <f ca="1">IFERROR(qlIndexFixing(Euribor3MLegacy,AN2843,TRUE,CalibrationTrigger),"")</f>
        <v/>
      </c>
      <c r="AR2843" s="78">
        <f>IFERROR(_xll.qlIndexFixing(Eonia,AN2843,TRUE,CalibrationTrigger),"")</f>
        <v>4.908355581845214E-3</v>
      </c>
    </row>
    <row r="2844" spans="35:44">
      <c r="AI2844" s="64" t="s">
        <v>99</v>
      </c>
      <c r="AJ2844" s="146">
        <f>IFERROR(_xll.qlInterestRateIndexFixingDate(ContBasisIndex3MCorrected,AK2844),"")</f>
        <v>59485</v>
      </c>
      <c r="AK2844" s="146">
        <f>_xll.qlCalendarAdvance(Calendar,$AK2843,AI2844,,,trigger)</f>
        <v>59489</v>
      </c>
      <c r="AL2844" s="78">
        <f>IFERROR(_xll.qlIndexFixing(ContinuousBasisIndex3M,AJ2844,TRUE,)-_xll.qlIndexFixing($AV$1,AJ2844,TRUE,CalibrationTrigger),"")</f>
        <v>5.4387780717612532E-4</v>
      </c>
      <c r="AN2844" s="146">
        <f>IFERROR(_xll.qlInterestRateIndexFixingDate(ContBasisIndex6MCorrected,AK2844),"")</f>
        <v>59485</v>
      </c>
      <c r="AO2844" s="74">
        <f>_xll.qlIndexFixing(ContinuousBasisIndex3M,AJ2844,TRUE,)</f>
        <v>5.4606576664876765E-3</v>
      </c>
      <c r="AP2844" s="74" t="e">
        <f ca="1">qlIndexFixing(ContBasisIndex3MCorrected,AJ2844,TRUE,)</f>
        <v>#NAME?</v>
      </c>
      <c r="AQ2844" s="74" t="str">
        <f ca="1">IFERROR(qlIndexFixing(Euribor3MLegacy,AN2844,TRUE,CalibrationTrigger),"")</f>
        <v/>
      </c>
      <c r="AR2844" s="78">
        <f>IFERROR(_xll.qlIndexFixing(Eonia,AN2844,TRUE,CalibrationTrigger),"")</f>
        <v>4.9089106543132033E-3</v>
      </c>
    </row>
    <row r="2845" spans="35:44">
      <c r="AI2845" s="64" t="s">
        <v>99</v>
      </c>
      <c r="AJ2845" s="146">
        <f>IFERROR(_xll.qlInterestRateIndexFixingDate(ContBasisIndex3MCorrected,AK2845),"")</f>
        <v>59492</v>
      </c>
      <c r="AK2845" s="146">
        <f>_xll.qlCalendarAdvance(Calendar,$AK2844,AI2845,,,trigger)</f>
        <v>59496</v>
      </c>
      <c r="AL2845" s="78">
        <f>IFERROR(_xll.qlIndexFixing(ContinuousBasisIndex3M,AJ2845,TRUE,)-_xll.qlIndexFixing($AV$1,AJ2845,TRUE,CalibrationTrigger),"")</f>
        <v>5.4387523730572117E-4</v>
      </c>
      <c r="AN2845" s="146">
        <f>IFERROR(_xll.qlInterestRateIndexFixingDate(ContBasisIndex6MCorrected,AK2845),"")</f>
        <v>59492</v>
      </c>
      <c r="AO2845" s="74">
        <f>_xll.qlIndexFixing(ContinuousBasisIndex3M,AJ2845,TRUE,)</f>
        <v>5.4614484970739105E-3</v>
      </c>
      <c r="AP2845" s="74" t="e">
        <f ca="1">qlIndexFixing(ContBasisIndex3MCorrected,AJ2845,TRUE,)</f>
        <v>#NAME?</v>
      </c>
      <c r="AQ2845" s="74" t="str">
        <f ca="1">IFERROR(qlIndexFixing(Euribor3MLegacy,AN2845,TRUE,CalibrationTrigger),"")</f>
        <v/>
      </c>
      <c r="AR2845" s="78">
        <f>IFERROR(_xll.qlIndexFixing(Eonia,AN2845,TRUE,CalibrationTrigger),"")</f>
        <v>4.9094956646733579E-3</v>
      </c>
    </row>
    <row r="2846" spans="35:44">
      <c r="AI2846" s="64" t="s">
        <v>99</v>
      </c>
      <c r="AJ2846" s="146">
        <f>IFERROR(_xll.qlInterestRateIndexFixingDate(ContBasisIndex3MCorrected,AK2846),"")</f>
        <v>59499</v>
      </c>
      <c r="AK2846" s="146">
        <f>_xll.qlCalendarAdvance(Calendar,$AK2845,AI2846,,,trigger)</f>
        <v>59503</v>
      </c>
      <c r="AL2846" s="78">
        <f>IFERROR(_xll.qlIndexFixing(ContinuousBasisIndex3M,AJ2846,TRUE,)-_xll.qlIndexFixing($AV$1,AJ2846,TRUE,CalibrationTrigger),"")</f>
        <v>5.4387268185421885E-4</v>
      </c>
      <c r="AN2846" s="146">
        <f>IFERROR(_xll.qlInterestRateIndexFixingDate(ContBasisIndex6MCorrected,AK2846),"")</f>
        <v>59499</v>
      </c>
      <c r="AO2846" s="74">
        <f>_xll.qlIndexFixing(ContinuousBasisIndex3M,AJ2846,TRUE,)</f>
        <v>5.4622693165289242E-3</v>
      </c>
      <c r="AP2846" s="74" t="e">
        <f ca="1">qlIndexFixing(ContBasisIndex3MCorrected,AJ2846,TRUE,)</f>
        <v>#NAME?</v>
      </c>
      <c r="AQ2846" s="74" t="str">
        <f ca="1">IFERROR(qlIndexFixing(Euribor3MLegacy,AN2846,TRUE,CalibrationTrigger),"")</f>
        <v/>
      </c>
      <c r="AR2846" s="78">
        <f>IFERROR(_xll.qlIndexFixing(Eonia,AN2846,TRUE,CalibrationTrigger),"")</f>
        <v>4.9101106129256777E-3</v>
      </c>
    </row>
    <row r="2847" spans="35:44">
      <c r="AI2847" s="64" t="s">
        <v>99</v>
      </c>
      <c r="AJ2847" s="146">
        <f>IFERROR(_xll.qlInterestRateIndexFixingDate(ContBasisIndex3MCorrected,AK2847),"")</f>
        <v>59506</v>
      </c>
      <c r="AK2847" s="146">
        <f>_xll.qlCalendarAdvance(Calendar,$AK2846,AI2847,,,trigger)</f>
        <v>59510</v>
      </c>
      <c r="AL2847" s="78">
        <f>IFERROR(_xll.qlIndexFixing(ContinuousBasisIndex3M,AJ2847,TRUE,)-_xll.qlIndexFixing($AV$1,AJ2847,TRUE,CalibrationTrigger),"")</f>
        <v>5.4385482432550702E-4</v>
      </c>
      <c r="AN2847" s="146">
        <f>IFERROR(_xll.qlInterestRateIndexFixingDate(ContBasisIndex6MCorrected,AK2847),"")</f>
        <v>59506</v>
      </c>
      <c r="AO2847" s="74">
        <f>_xll.qlIndexFixing(ContinuousBasisIndex3M,AJ2847,TRUE,)</f>
        <v>5.4629046012832916E-3</v>
      </c>
      <c r="AP2847" s="74" t="e">
        <f ca="1">qlIndexFixing(ContBasisIndex3MCorrected,AJ2847,TRUE,)</f>
        <v>#NAME?</v>
      </c>
      <c r="AQ2847" s="74" t="str">
        <f ca="1">IFERROR(qlIndexFixing(Euribor3MLegacy,AN2847,TRUE,CalibrationTrigger),"")</f>
        <v/>
      </c>
      <c r="AR2847" s="78">
        <f>IFERROR(_xll.qlIndexFixing(Eonia,AN2847,TRUE,CalibrationTrigger),"")</f>
        <v>4.910755499070163E-3</v>
      </c>
    </row>
    <row r="2848" spans="35:44">
      <c r="AI2848" s="64" t="s">
        <v>99</v>
      </c>
      <c r="AJ2848" s="146">
        <f>IFERROR(_xll.qlInterestRateIndexFixingDate(ContBasisIndex3MCorrected,AK2848),"")</f>
        <v>59513</v>
      </c>
      <c r="AK2848" s="146">
        <f>_xll.qlCalendarAdvance(Calendar,$AK2847,AI2848,,,trigger)</f>
        <v>59517</v>
      </c>
      <c r="AL2848" s="78">
        <f>IFERROR(_xll.qlIndexFixing(ContinuousBasisIndex3M,AJ2848,TRUE,)-_xll.qlIndexFixing($AV$1,AJ2848,TRUE,CalibrationTrigger),"")</f>
        <v>5.4385229298858917E-4</v>
      </c>
      <c r="AN2848" s="146">
        <f>IFERROR(_xll.qlInterestRateIndexFixingDate(ContBasisIndex6MCorrected,AK2848),"")</f>
        <v>59513</v>
      </c>
      <c r="AO2848" s="74">
        <f>_xll.qlIndexFixing(ContinuousBasisIndex3M,AJ2848,TRUE,)</f>
        <v>5.4637810877240511E-3</v>
      </c>
      <c r="AP2848" s="74" t="e">
        <f ca="1">qlIndexFixing(ContBasisIndex3MCorrected,AJ2848,TRUE,)</f>
        <v>#NAME?</v>
      </c>
      <c r="AQ2848" s="74" t="str">
        <f ca="1">IFERROR(qlIndexFixing(Euribor3MLegacy,AN2848,TRUE,CalibrationTrigger),"")</f>
        <v/>
      </c>
      <c r="AR2848" s="78">
        <f>IFERROR(_xll.qlIndexFixing(Eonia,AN2848,TRUE,CalibrationTrigger),"")</f>
        <v>4.9114303230801681E-3</v>
      </c>
    </row>
    <row r="2849" spans="35:44">
      <c r="AI2849" s="64" t="s">
        <v>99</v>
      </c>
      <c r="AJ2849" s="146">
        <f>IFERROR(_xll.qlInterestRateIndexFixingDate(ContBasisIndex3MCorrected,AK2849),"")</f>
        <v>59520</v>
      </c>
      <c r="AK2849" s="146">
        <f>_xll.qlCalendarAdvance(Calendar,$AK2848,AI2849,,,trigger)</f>
        <v>59524</v>
      </c>
      <c r="AL2849" s="78">
        <f>IFERROR(_xll.qlIndexFixing(ContinuousBasisIndex3M,AJ2849,TRUE,)-_xll.qlIndexFixing($AV$1,AJ2849,TRUE,CalibrationTrigger),"")</f>
        <v>5.4384977587051964E-4</v>
      </c>
      <c r="AN2849" s="146">
        <f>IFERROR(_xll.qlInterestRateIndexFixingDate(ContBasisIndex6MCorrected,AK2849),"")</f>
        <v>59520</v>
      </c>
      <c r="AO2849" s="74">
        <f>_xll.qlIndexFixing(ContinuousBasisIndex3M,AJ2849,TRUE,)</f>
        <v>5.4646875620640856E-3</v>
      </c>
      <c r="AP2849" s="74" t="e">
        <f ca="1">qlIndexFixing(ContBasisIndex3MCorrected,AJ2849,TRUE,)</f>
        <v>#NAME?</v>
      </c>
      <c r="AQ2849" s="74" t="str">
        <f ca="1">IFERROR(qlIndexFixing(Euribor3MLegacy,AN2849,TRUE,CalibrationTrigger),"")</f>
        <v/>
      </c>
      <c r="AR2849" s="78">
        <f>IFERROR(_xll.qlIndexFixing(Eonia,AN2849,TRUE,CalibrationTrigger),"")</f>
        <v>4.912135085008984E-3</v>
      </c>
    </row>
    <row r="2850" spans="35:44">
      <c r="AI2850" s="64" t="s">
        <v>99</v>
      </c>
      <c r="AJ2850" s="146">
        <f>IFERROR(_xll.qlInterestRateIndexFixingDate(ContBasisIndex3MCorrected,AK2850),"")</f>
        <v>59526</v>
      </c>
      <c r="AK2850" s="146">
        <f>_xll.qlCalendarAdvance(Calendar,$AK2849,AI2850,,,trigger)</f>
        <v>59532</v>
      </c>
      <c r="AL2850" s="78">
        <f>IFERROR(_xll.qlIndexFixing(ContinuousBasisIndex3M,AJ2850,TRUE,)-_xll.qlIndexFixing($AV$1,AJ2850,TRUE,CalibrationTrigger),"")</f>
        <v>5.4384691652575867E-4</v>
      </c>
      <c r="AN2850" s="146">
        <f>IFERROR(_xll.qlInterestRateIndexFixingDate(ContBasisIndex6MCorrected,AK2850),"")</f>
        <v>59526</v>
      </c>
      <c r="AO2850" s="74">
        <f>_xll.qlIndexFixing(ContinuousBasisIndex3M,AJ2850,TRUE,)</f>
        <v>5.465760252594265E-3</v>
      </c>
      <c r="AP2850" s="74" t="e">
        <f ca="1">qlIndexFixing(ContBasisIndex3MCorrected,AJ2850,TRUE,)</f>
        <v>#NAME?</v>
      </c>
      <c r="AQ2850" s="74" t="str">
        <f ca="1">IFERROR(qlIndexFixing(Euribor3MLegacy,AN2850,TRUE,CalibrationTrigger),"")</f>
        <v/>
      </c>
      <c r="AR2850" s="78">
        <f>IFERROR(_xll.qlIndexFixing(Eonia,AN2850,TRUE,CalibrationTrigger),"")</f>
        <v>4.9125895740953496E-3</v>
      </c>
    </row>
    <row r="2851" spans="35:44">
      <c r="AI2851" s="64" t="s">
        <v>99</v>
      </c>
      <c r="AJ2851" s="146">
        <f>IFERROR(_xll.qlInterestRateIndexFixingDate(ContBasisIndex3MCorrected,AK2851),"")</f>
        <v>59534</v>
      </c>
      <c r="AK2851" s="146">
        <f>_xll.qlCalendarAdvance(Calendar,$AK2850,AI2851,,,trigger)</f>
        <v>59539</v>
      </c>
      <c r="AL2851" s="78">
        <f>IFERROR(_xll.qlIndexFixing(ContinuousBasisIndex3M,AJ2851,TRUE,)-_xll.qlIndexFixing($AV$1,AJ2851,TRUE,CalibrationTrigger),"")</f>
        <v>5.4384442974697578E-4</v>
      </c>
      <c r="AN2851" s="146">
        <f>IFERROR(_xll.qlInterestRateIndexFixingDate(ContBasisIndex6MCorrected,AK2851),"")</f>
        <v>59534</v>
      </c>
      <c r="AO2851" s="74">
        <f>_xll.qlIndexFixing(ContinuousBasisIndex3M,AJ2851,TRUE,)</f>
        <v>5.4667309866598401E-3</v>
      </c>
      <c r="AP2851" s="74" t="e">
        <f ca="1">qlIndexFixing(ContBasisIndex3MCorrected,AJ2851,TRUE,)</f>
        <v>#NAME?</v>
      </c>
      <c r="AQ2851" s="74" t="str">
        <f ca="1">IFERROR(qlIndexFixing(Euribor3MLegacy,AN2851,TRUE,CalibrationTrigger),"")</f>
        <v/>
      </c>
      <c r="AR2851" s="78">
        <f>IFERROR(_xll.qlIndexFixing(Eonia,AN2851,TRUE,CalibrationTrigger),"")</f>
        <v>4.9137238967911223E-3</v>
      </c>
    </row>
    <row r="2852" spans="35:44">
      <c r="AI2852" s="64" t="s">
        <v>99</v>
      </c>
      <c r="AJ2852" s="146">
        <f>IFERROR(_xll.qlInterestRateIndexFixingDate(ContBasisIndex3MCorrected,AK2852),"")</f>
        <v>59544</v>
      </c>
      <c r="AK2852" s="146">
        <f>_xll.qlCalendarAdvance(Calendar,$AK2851,AI2852,,,trigger)</f>
        <v>59546</v>
      </c>
      <c r="AL2852" s="78">
        <f>IFERROR(_xll.qlIndexFixing(ContinuousBasisIndex3M,AJ2852,TRUE,)-_xll.qlIndexFixing($AV$1,AJ2852,TRUE,CalibrationTrigger),"")</f>
        <v>5.4384195706802529E-4</v>
      </c>
      <c r="AN2852" s="146">
        <f>IFERROR(_xll.qlInterestRateIndexFixingDate(ContBasisIndex6MCorrected,AK2852),"")</f>
        <v>59544</v>
      </c>
      <c r="AO2852" s="74">
        <f>_xll.qlIndexFixing(ContinuousBasisIndex3M,AJ2852,TRUE,)</f>
        <v>5.4677317085722876E-3</v>
      </c>
      <c r="AP2852" s="74" t="e">
        <f ca="1">qlIndexFixing(ContBasisIndex3MCorrected,AJ2852,TRUE,)</f>
        <v>#NAME?</v>
      </c>
      <c r="AQ2852" s="74" t="str">
        <f ca="1">IFERROR(qlIndexFixing(Euribor3MLegacy,AN2852,TRUE,CalibrationTrigger),"")</f>
        <v/>
      </c>
      <c r="AR2852" s="78">
        <f>IFERROR(_xll.qlIndexFixing(Eonia,AN2852,TRUE,CalibrationTrigger),"")</f>
        <v>4.9145942221429095E-3</v>
      </c>
    </row>
    <row r="2853" spans="35:44">
      <c r="AI2853" s="64" t="s">
        <v>99</v>
      </c>
      <c r="AJ2853" s="146">
        <f>IFERROR(_xll.qlInterestRateIndexFixingDate(ContBasisIndex3MCorrected,AK2853),"")</f>
        <v>59551</v>
      </c>
      <c r="AK2853" s="146">
        <f>_xll.qlCalendarAdvance(Calendar,$AK2852,AI2853,,,trigger)</f>
        <v>59553</v>
      </c>
      <c r="AL2853" s="78">
        <f>IFERROR(_xll.qlIndexFixing(ContinuousBasisIndex3M,AJ2853,TRUE,)-_xll.qlIndexFixing($AV$1,AJ2853,TRUE,CalibrationTrigger),"")</f>
        <v>5.438394984489392E-4</v>
      </c>
      <c r="AN2853" s="146">
        <f>IFERROR(_xll.qlInterestRateIndexFixingDate(ContBasisIndex6MCorrected,AK2853),"")</f>
        <v>59551</v>
      </c>
      <c r="AO2853" s="74">
        <f>_xll.qlIndexFixing(ContinuousBasisIndex3M,AJ2853,TRUE,)</f>
        <v>5.4687624183156203E-3</v>
      </c>
      <c r="AP2853" s="74" t="e">
        <f ca="1">qlIndexFixing(ContBasisIndex3MCorrected,AJ2853,TRUE,)</f>
        <v>#NAME?</v>
      </c>
      <c r="AQ2853" s="74" t="str">
        <f ca="1">IFERROR(qlIndexFixing(Euribor3MLegacy,AN2853,TRUE,CalibrationTrigger),"")</f>
        <v/>
      </c>
      <c r="AR2853" s="78">
        <f>IFERROR(_xll.qlIndexFixing(Eonia,AN2853,TRUE,CalibrationTrigger),"")</f>
        <v>4.9154272665763443E-3</v>
      </c>
    </row>
    <row r="2854" spans="35:44">
      <c r="AI2854" s="64" t="s">
        <v>99</v>
      </c>
      <c r="AJ2854" s="146">
        <f>IFERROR(_xll.qlInterestRateIndexFixingDate(ContBasisIndex3MCorrected,AK2854),"")</f>
        <v>59558</v>
      </c>
      <c r="AK2854" s="146">
        <f>_xll.qlCalendarAdvance(Calendar,$AK2853,AI2854,,,trigger)</f>
        <v>59560</v>
      </c>
      <c r="AL2854" s="78">
        <f>IFERROR(_xll.qlIndexFixing(ContinuousBasisIndex3M,AJ2854,TRUE,)-_xll.qlIndexFixing($AV$1,AJ2854,TRUE,CalibrationTrigger),"")</f>
        <v>5.4383705385330217E-4</v>
      </c>
      <c r="AN2854" s="146">
        <f>IFERROR(_xll.qlInterestRateIndexFixingDate(ContBasisIndex6MCorrected,AK2854),"")</f>
        <v>59558</v>
      </c>
      <c r="AO2854" s="74">
        <f>_xll.qlIndexFixing(ContinuousBasisIndex3M,AJ2854,TRUE,)</f>
        <v>5.469823115874739E-3</v>
      </c>
      <c r="AP2854" s="74" t="e">
        <f ca="1">qlIndexFixing(ContBasisIndex3MCorrected,AJ2854,TRUE,)</f>
        <v>#NAME?</v>
      </c>
      <c r="AQ2854" s="74" t="str">
        <f ca="1">IFERROR(qlIndexFixing(Euribor3MLegacy,AN2854,TRUE,CalibrationTrigger),"")</f>
        <v/>
      </c>
      <c r="AR2854" s="78">
        <f>IFERROR(_xll.qlIndexFixing(Eonia,AN2854,TRUE,CalibrationTrigger),"")</f>
        <v>4.9162902481025839E-3</v>
      </c>
    </row>
    <row r="2855" spans="35:44">
      <c r="AI2855" s="64" t="s">
        <v>99</v>
      </c>
      <c r="AJ2855" s="146">
        <f>IFERROR(_xll.qlInterestRateIndexFixingDate(ContBasisIndex3MCorrected,AK2855),"")</f>
        <v>59565</v>
      </c>
      <c r="AK2855" s="146">
        <f>_xll.qlCalendarAdvance(Calendar,$AK2854,AI2855,,,trigger)</f>
        <v>59567</v>
      </c>
      <c r="AL2855" s="78">
        <f>IFERROR(_xll.qlIndexFixing(ContinuousBasisIndex3M,AJ2855,TRUE,)-_xll.qlIndexFixing($AV$1,AJ2855,TRUE,CalibrationTrigger),"")</f>
        <v>5.4382694568353047E-4</v>
      </c>
      <c r="AN2855" s="146">
        <f>IFERROR(_xll.qlInterestRateIndexFixingDate(ContBasisIndex6MCorrected,AK2855),"")</f>
        <v>59565</v>
      </c>
      <c r="AO2855" s="74">
        <f>_xll.qlIndexFixing(ContinuousBasisIndex3M,AJ2855,TRUE,)</f>
        <v>5.4707887859506673E-3</v>
      </c>
      <c r="AP2855" s="74" t="e">
        <f ca="1">qlIndexFixing(ContBasisIndex3MCorrected,AJ2855,TRUE,)</f>
        <v>#NAME?</v>
      </c>
      <c r="AQ2855" s="74" t="str">
        <f ca="1">IFERROR(qlIndexFixing(Euribor3MLegacy,AN2855,TRUE,CalibrationTrigger),"")</f>
        <v/>
      </c>
      <c r="AR2855" s="78">
        <f>IFERROR(_xll.qlIndexFixing(Eonia,AN2855,TRUE,CalibrationTrigger),"")</f>
        <v>4.9171831666416921E-3</v>
      </c>
    </row>
    <row r="2856" spans="35:44">
      <c r="AI2856" s="64" t="s">
        <v>99</v>
      </c>
      <c r="AJ2856" s="146">
        <f>IFERROR(_xll.qlInterestRateIndexFixingDate(ContBasisIndex3MCorrected,AK2856),"")</f>
        <v>59572</v>
      </c>
      <c r="AK2856" s="146">
        <f>_xll.qlCalendarAdvance(Calendar,$AK2855,AI2856,,,trigger)</f>
        <v>59574</v>
      </c>
      <c r="AL2856" s="78">
        <f>IFERROR(_xll.qlIndexFixing(ContinuousBasisIndex3M,AJ2856,TRUE,)-_xll.qlIndexFixing($AV$1,AJ2856,TRUE,CalibrationTrigger),"")</f>
        <v>5.4382452637652835E-4</v>
      </c>
      <c r="AN2856" s="146">
        <f>IFERROR(_xll.qlInterestRateIndexFixingDate(ContBasisIndex6MCorrected,AK2856),"")</f>
        <v>59572</v>
      </c>
      <c r="AO2856" s="74">
        <f>_xll.qlIndexFixing(ContinuousBasisIndex3M,AJ2856,TRUE,)</f>
        <v>5.4719073001326156E-3</v>
      </c>
      <c r="AP2856" s="74" t="e">
        <f ca="1">qlIndexFixing(ContBasisIndex3MCorrected,AJ2856,TRUE,)</f>
        <v>#NAME?</v>
      </c>
      <c r="AQ2856" s="74" t="str">
        <f ca="1">IFERROR(qlIndexFixing(Euribor3MLegacy,AN2856,TRUE,CalibrationTrigger),"")</f>
        <v/>
      </c>
      <c r="AR2856" s="78">
        <f>IFERROR(_xll.qlIndexFixing(Eonia,AN2856,TRUE,CalibrationTrigger),"")</f>
        <v>4.918106022273605E-3</v>
      </c>
    </row>
    <row r="2857" spans="35:44">
      <c r="AI2857" s="64" t="s">
        <v>99</v>
      </c>
      <c r="AJ2857" s="146">
        <f>IFERROR(_xll.qlInterestRateIndexFixingDate(ContBasisIndex3MCorrected,AK2857),"")</f>
        <v>59579</v>
      </c>
      <c r="AK2857" s="146">
        <f>_xll.qlCalendarAdvance(Calendar,$AK2856,AI2857,,,trigger)</f>
        <v>59581</v>
      </c>
      <c r="AL2857" s="78">
        <f>IFERROR(_xll.qlIndexFixing(ContinuousBasisIndex3M,AJ2857,TRUE,)-_xll.qlIndexFixing($AV$1,AJ2857,TRUE,CalibrationTrigger),"")</f>
        <v>5.4382212093798381E-4</v>
      </c>
      <c r="AN2857" s="146">
        <f>IFERROR(_xll.qlInterestRateIndexFixingDate(ContBasisIndex6MCorrected,AK2857),"")</f>
        <v>59579</v>
      </c>
      <c r="AO2857" s="74">
        <f>_xll.qlIndexFixing(ContinuousBasisIndex3M,AJ2857,TRUE,)</f>
        <v>5.4730558016341585E-3</v>
      </c>
      <c r="AP2857" s="74" t="e">
        <f ca="1">qlIndexFixing(ContBasisIndex3MCorrected,AJ2857,TRUE,)</f>
        <v>#NAME?</v>
      </c>
      <c r="AQ2857" s="74" t="str">
        <f ca="1">IFERROR(qlIndexFixing(Euribor3MLegacy,AN2857,TRUE,CalibrationTrigger),"")</f>
        <v/>
      </c>
      <c r="AR2857" s="78">
        <f>IFERROR(_xll.qlIndexFixing(Eonia,AN2857,TRUE,CalibrationTrigger),"")</f>
        <v>4.9190588149983228E-3</v>
      </c>
    </row>
    <row r="2858" spans="35:44">
      <c r="AI2858" s="64" t="s">
        <v>99</v>
      </c>
      <c r="AJ2858" s="146">
        <f>IFERROR(_xll.qlInterestRateIndexFixingDate(ContBasisIndex3MCorrected,AK2858),"")</f>
        <v>59586</v>
      </c>
      <c r="AK2858" s="146">
        <f>_xll.qlCalendarAdvance(Calendar,$AK2857,AI2858,,,trigger)</f>
        <v>59588</v>
      </c>
      <c r="AL2858" s="78">
        <f>IFERROR(_xll.qlIndexFixing(ContinuousBasisIndex3M,AJ2858,TRUE,)-_xll.qlIndexFixing($AV$1,AJ2858,TRUE,CalibrationTrigger),"")</f>
        <v>5.4381972932837641E-4</v>
      </c>
      <c r="AN2858" s="146">
        <f>IFERROR(_xll.qlInterestRateIndexFixingDate(ContBasisIndex6MCorrected,AK2858),"")</f>
        <v>59586</v>
      </c>
      <c r="AO2858" s="74">
        <f>_xll.qlIndexFixing(ContinuousBasisIndex3M,AJ2858,TRUE,)</f>
        <v>5.4742342904418222E-3</v>
      </c>
      <c r="AP2858" s="74" t="e">
        <f ca="1">qlIndexFixing(ContBasisIndex3MCorrected,AJ2858,TRUE,)</f>
        <v>#NAME?</v>
      </c>
      <c r="AQ2858" s="74" t="str">
        <f ca="1">IFERROR(qlIndexFixing(Euribor3MLegacy,AN2858,TRUE,CalibrationTrigger),"")</f>
        <v/>
      </c>
      <c r="AR2858" s="78">
        <f>IFERROR(_xll.qlIndexFixing(Eonia,AN2858,TRUE,CalibrationTrigger),"")</f>
        <v>4.9200415446559731E-3</v>
      </c>
    </row>
    <row r="2859" spans="35:44">
      <c r="AI2859" s="64" t="s">
        <v>99</v>
      </c>
      <c r="AJ2859" s="146">
        <f>IFERROR(_xll.qlInterestRateIndexFixingDate(ContBasisIndex3MCorrected,AK2859),"")</f>
        <v>59593</v>
      </c>
      <c r="AK2859" s="146">
        <f>_xll.qlCalendarAdvance(Calendar,$AK2858,AI2859,,,trigger)</f>
        <v>59595</v>
      </c>
      <c r="AL2859" s="78">
        <f>IFERROR(_xll.qlIndexFixing(ContinuousBasisIndex3M,AJ2859,TRUE,)-_xll.qlIndexFixing($AV$1,AJ2859,TRUE,CalibrationTrigger),"")</f>
        <v>5.438404181277454E-4</v>
      </c>
      <c r="AN2859" s="146">
        <f>IFERROR(_xll.qlInterestRateIndexFixingDate(ContBasisIndex6MCorrected,AK2859),"")</f>
        <v>59593</v>
      </c>
      <c r="AO2859" s="74">
        <f>_xll.qlIndexFixing(ContinuousBasisIndex3M,AJ2859,TRUE,)</f>
        <v>5.4758443499428166E-3</v>
      </c>
      <c r="AP2859" s="74" t="e">
        <f ca="1">qlIndexFixing(ContBasisIndex3MCorrected,AJ2859,TRUE,)</f>
        <v>#NAME?</v>
      </c>
      <c r="AQ2859" s="74" t="str">
        <f ca="1">IFERROR(qlIndexFixing(Euribor3MLegacy,AN2859,TRUE,CalibrationTrigger),"")</f>
        <v/>
      </c>
      <c r="AR2859" s="78">
        <f>IFERROR(_xll.qlIndexFixing(Eonia,AN2859,TRUE,CalibrationTrigger),"")</f>
        <v>4.9210542115663003E-3</v>
      </c>
    </row>
    <row r="2860" spans="35:44">
      <c r="AI2860" s="64" t="s">
        <v>99</v>
      </c>
      <c r="AJ2860" s="146">
        <f>IFERROR(_xll.qlInterestRateIndexFixingDate(ContBasisIndex3MCorrected,AK2860),"")</f>
        <v>59600</v>
      </c>
      <c r="AK2860" s="146">
        <f>_xll.qlCalendarAdvance(Calendar,$AK2859,AI2860,,,trigger)</f>
        <v>59602</v>
      </c>
      <c r="AL2860" s="78">
        <f>IFERROR(_xll.qlIndexFixing(ContinuousBasisIndex3M,AJ2860,TRUE,)-_xll.qlIndexFixing($AV$1,AJ2860,TRUE,CalibrationTrigger),"")</f>
        <v>5.4383806253115868E-4</v>
      </c>
      <c r="AN2860" s="146">
        <f>IFERROR(_xll.qlInterestRateIndexFixingDate(ContBasisIndex6MCorrected,AK2860),"")</f>
        <v>59600</v>
      </c>
      <c r="AO2860" s="74">
        <f>_xll.qlIndexFixing(ContinuousBasisIndex3M,AJ2860,TRUE,)</f>
        <v>5.4770892959404129E-3</v>
      </c>
      <c r="AP2860" s="74" t="e">
        <f ca="1">qlIndexFixing(ContBasisIndex3MCorrected,AJ2860,TRUE,)</f>
        <v>#NAME?</v>
      </c>
      <c r="AQ2860" s="74" t="str">
        <f ca="1">IFERROR(qlIndexFixing(Euribor3MLegacy,AN2860,TRUE,CalibrationTrigger),"")</f>
        <v/>
      </c>
      <c r="AR2860" s="78">
        <f>IFERROR(_xll.qlIndexFixing(Eonia,AN2860,TRUE,CalibrationTrigger),"")</f>
        <v>4.9220968154095601E-3</v>
      </c>
    </row>
    <row r="2861" spans="35:44">
      <c r="AI2861" s="64" t="s">
        <v>99</v>
      </c>
      <c r="AJ2861" s="146">
        <f>IFERROR(_xll.qlInterestRateIndexFixingDate(ContBasisIndex3MCorrected,AK2861),"")</f>
        <v>59607</v>
      </c>
      <c r="AK2861" s="146">
        <f>_xll.qlCalendarAdvance(Calendar,$AK2860,AI2861,,,trigger)</f>
        <v>59609</v>
      </c>
      <c r="AL2861" s="78">
        <f>IFERROR(_xll.qlIndexFixing(ContinuousBasisIndex3M,AJ2861,TRUE,)-_xll.qlIndexFixing($AV$1,AJ2861,TRUE,CalibrationTrigger),"")</f>
        <v>5.4383572078349311E-4</v>
      </c>
      <c r="AN2861" s="146">
        <f>IFERROR(_xll.qlInterestRateIndexFixingDate(ContBasisIndex6MCorrected,AK2861),"")</f>
        <v>59607</v>
      </c>
      <c r="AO2861" s="74">
        <f>_xll.qlIndexFixing(ContinuousBasisIndex3M,AJ2861,TRUE,)</f>
        <v>5.478364230594784E-3</v>
      </c>
      <c r="AP2861" s="74" t="e">
        <f ca="1">qlIndexFixing(ContBasisIndex3MCorrected,AJ2861,TRUE,)</f>
        <v>#NAME?</v>
      </c>
      <c r="AQ2861" s="74" t="str">
        <f ca="1">IFERROR(qlIndexFixing(Euribor3MLegacy,AN2861,TRUE,CalibrationTrigger),"")</f>
        <v/>
      </c>
      <c r="AR2861" s="78">
        <f>IFERROR(_xll.qlIndexFixing(Eonia,AN2861,TRUE,CalibrationTrigger),"")</f>
        <v>4.9231693564255607E-3</v>
      </c>
    </row>
    <row r="2862" spans="35:44">
      <c r="AI2862" s="64" t="s">
        <v>99</v>
      </c>
      <c r="AJ2862" s="146">
        <f>IFERROR(_xll.qlInterestRateIndexFixingDate(ContBasisIndex3MCorrected,AK2862),"")</f>
        <v>59614</v>
      </c>
      <c r="AK2862" s="146">
        <f>_xll.qlCalendarAdvance(Calendar,$AK2861,AI2862,,,trigger)</f>
        <v>59616</v>
      </c>
      <c r="AL2862" s="78">
        <f>IFERROR(_xll.qlIndexFixing(ContinuousBasisIndex3M,AJ2862,TRUE,)-_xll.qlIndexFixing($AV$1,AJ2862,TRUE,CalibrationTrigger),"")</f>
        <v>5.4383339284391329E-4</v>
      </c>
      <c r="AN2862" s="146">
        <f>IFERROR(_xll.qlInterestRateIndexFixingDate(ContBasisIndex6MCorrected,AK2862),"")</f>
        <v>59614</v>
      </c>
      <c r="AO2862" s="74">
        <f>_xll.qlIndexFixing(ContinuousBasisIndex3M,AJ2862,TRUE,)</f>
        <v>5.4796691538955044E-3</v>
      </c>
      <c r="AP2862" s="74" t="e">
        <f ca="1">qlIndexFixing(ContBasisIndex3MCorrected,AJ2862,TRUE,)</f>
        <v>#NAME?</v>
      </c>
      <c r="AQ2862" s="74" t="str">
        <f ca="1">IFERROR(qlIndexFixing(Euribor3MLegacy,AN2862,TRUE,CalibrationTrigger),"")</f>
        <v/>
      </c>
      <c r="AR2862" s="78">
        <f>IFERROR(_xll.qlIndexFixing(Eonia,AN2862,TRUE,CalibrationTrigger),"")</f>
        <v>4.9242718345343661E-3</v>
      </c>
    </row>
    <row r="2863" spans="35:44">
      <c r="AI2863" s="64" t="s">
        <v>99</v>
      </c>
      <c r="AJ2863" s="146">
        <f>IFERROR(_xll.qlInterestRateIndexFixingDate(ContBasisIndex3MCorrected,AK2863),"")</f>
        <v>59621</v>
      </c>
      <c r="AK2863" s="146">
        <f>_xll.qlCalendarAdvance(Calendar,$AK2862,AI2863,,,trigger)</f>
        <v>59623</v>
      </c>
      <c r="AL2863" s="78">
        <f>IFERROR(_xll.qlIndexFixing(ContinuousBasisIndex3M,AJ2863,TRUE,)-_xll.qlIndexFixing($AV$1,AJ2863,TRUE,CalibrationTrigger),"")</f>
        <v>5.4383107868026959E-4</v>
      </c>
      <c r="AN2863" s="146">
        <f>IFERROR(_xll.qlInterestRateIndexFixingDate(ContBasisIndex6MCorrected,AK2863),"")</f>
        <v>59621</v>
      </c>
      <c r="AO2863" s="74">
        <f>_xll.qlIndexFixing(ContinuousBasisIndex3M,AJ2863,TRUE,)</f>
        <v>5.4810040658399665E-3</v>
      </c>
      <c r="AP2863" s="74" t="e">
        <f ca="1">qlIndexFixing(ContBasisIndex3MCorrected,AJ2863,TRUE,)</f>
        <v>#NAME?</v>
      </c>
      <c r="AQ2863" s="74" t="str">
        <f ca="1">IFERROR(qlIndexFixing(Euribor3MLegacy,AN2863,TRUE,CalibrationTrigger),"")</f>
        <v/>
      </c>
      <c r="AR2863" s="78">
        <f>IFERROR(_xll.qlIndexFixing(Eonia,AN2863,TRUE,CalibrationTrigger),"")</f>
        <v>4.9254042495761041E-3</v>
      </c>
    </row>
    <row r="2864" spans="35:44">
      <c r="AI2864" s="64" t="s">
        <v>99</v>
      </c>
      <c r="AJ2864" s="146">
        <f>IFERROR(_xll.qlInterestRateIndexFixingDate(ContBasisIndex3MCorrected,AK2864),"")</f>
        <v>59628</v>
      </c>
      <c r="AK2864" s="146">
        <f>_xll.qlCalendarAdvance(Calendar,$AK2863,AI2864,,,trigger)</f>
        <v>59630</v>
      </c>
      <c r="AL2864" s="78">
        <f>IFERROR(_xll.qlIndexFixing(ContinuousBasisIndex3M,AJ2864,TRUE,)-_xll.qlIndexFixing($AV$1,AJ2864,TRUE,CalibrationTrigger),"")</f>
        <v>5.4382107433687682E-4</v>
      </c>
      <c r="AN2864" s="146">
        <f>IFERROR(_xll.qlInterestRateIndexFixingDate(ContBasisIndex6MCorrected,AK2864),"")</f>
        <v>59628</v>
      </c>
      <c r="AO2864" s="74">
        <f>_xll.qlIndexFixing(ContinuousBasisIndex3M,AJ2864,TRUE,)</f>
        <v>5.4822240887844997E-3</v>
      </c>
      <c r="AP2864" s="74" t="e">
        <f ca="1">qlIndexFixing(ContBasisIndex3MCorrected,AJ2864,TRUE,)</f>
        <v>#NAME?</v>
      </c>
      <c r="AQ2864" s="74" t="str">
        <f ca="1">IFERROR(qlIndexFixing(Euribor3MLegacy,AN2864,TRUE,CalibrationTrigger),"")</f>
        <v/>
      </c>
      <c r="AR2864" s="78">
        <f>IFERROR(_xll.qlIndexFixing(Eonia,AN2864,TRUE,CalibrationTrigger),"")</f>
        <v>4.9265666017905829E-3</v>
      </c>
    </row>
    <row r="2865" spans="35:44">
      <c r="AI2865" s="64" t="s">
        <v>99</v>
      </c>
      <c r="AJ2865" s="146">
        <f>IFERROR(_xll.qlInterestRateIndexFixingDate(ContBasisIndex3MCorrected,AK2865),"")</f>
        <v>59635</v>
      </c>
      <c r="AK2865" s="146">
        <f>_xll.qlCalendarAdvance(Calendar,$AK2864,AI2865,,,trigger)</f>
        <v>59637</v>
      </c>
      <c r="AL2865" s="78">
        <f>IFERROR(_xll.qlIndexFixing(ContinuousBasisIndex3M,AJ2865,TRUE,)-_xll.qlIndexFixing($AV$1,AJ2865,TRUE,CalibrationTrigger),"")</f>
        <v>5.4381878457113696E-4</v>
      </c>
      <c r="AN2865" s="146">
        <f>IFERROR(_xll.qlInterestRateIndexFixingDate(ContBasisIndex6MCorrected,AK2865),"")</f>
        <v>59635</v>
      </c>
      <c r="AO2865" s="74">
        <f>_xll.qlIndexFixing(ContinuousBasisIndex3M,AJ2865,TRUE,)</f>
        <v>5.4836168147577294E-3</v>
      </c>
      <c r="AP2865" s="74" t="e">
        <f ca="1">qlIndexFixing(ContBasisIndex3MCorrected,AJ2865,TRUE,)</f>
        <v>#NAME?</v>
      </c>
      <c r="AQ2865" s="74" t="str">
        <f ca="1">IFERROR(qlIndexFixing(Euribor3MLegacy,AN2865,TRUE,CalibrationTrigger),"")</f>
        <v/>
      </c>
      <c r="AR2865" s="78">
        <f>IFERROR(_xll.qlIndexFixing(Eonia,AN2865,TRUE,CalibrationTrigger),"")</f>
        <v>4.9277588910978665E-3</v>
      </c>
    </row>
    <row r="2866" spans="35:44">
      <c r="AI2866" s="64" t="s">
        <v>99</v>
      </c>
      <c r="AJ2866" s="146">
        <f>IFERROR(_xll.qlInterestRateIndexFixingDate(ContBasisIndex3MCorrected,AK2866),"")</f>
        <v>59638</v>
      </c>
      <c r="AK2866" s="146">
        <f>_xll.qlCalendarAdvance(Calendar,$AK2865,AI2866,,,trigger)</f>
        <v>59644</v>
      </c>
      <c r="AL2866" s="78">
        <f>IFERROR(_xll.qlIndexFixing(ContinuousBasisIndex3M,AJ2866,TRUE,)-_xll.qlIndexFixing($AV$1,AJ2866,TRUE,CalibrationTrigger),"")</f>
        <v>5.438165084287851E-4</v>
      </c>
      <c r="AN2866" s="146">
        <f>IFERROR(_xll.qlInterestRateIndexFixingDate(ContBasisIndex6MCorrected,AK2866),"")</f>
        <v>59638</v>
      </c>
      <c r="AO2866" s="74">
        <f>_xll.qlIndexFixing(ContinuousBasisIndex3M,AJ2866,TRUE,)</f>
        <v>5.4850395288976337E-3</v>
      </c>
      <c r="AP2866" s="74" t="e">
        <f ca="1">qlIndexFixing(ContBasisIndex3MCorrected,AJ2866,TRUE,)</f>
        <v>#NAME?</v>
      </c>
      <c r="AQ2866" s="74" t="str">
        <f ca="1">IFERROR(qlIndexFixing(Euribor3MLegacy,AN2866,TRUE,CalibrationTrigger),"")</f>
        <v/>
      </c>
      <c r="AR2866" s="78">
        <f>IFERROR(_xll.qlIndexFixing(Eonia,AN2866,TRUE,CalibrationTrigger),"")</f>
        <v>4.928764420053966E-3</v>
      </c>
    </row>
    <row r="2867" spans="35:44">
      <c r="AI2867" s="64" t="s">
        <v>99</v>
      </c>
      <c r="AJ2867" s="146">
        <f>IFERROR(_xll.qlInterestRateIndexFixingDate(ContBasisIndex3MCorrected,AK2867),"")</f>
        <v>59649</v>
      </c>
      <c r="AK2867" s="146">
        <f>_xll.qlCalendarAdvance(Calendar,$AK2866,AI2867,,,trigger)</f>
        <v>59651</v>
      </c>
      <c r="AL2867" s="78">
        <f>IFERROR(_xll.qlIndexFixing(ContinuousBasisIndex3M,AJ2867,TRUE,)-_xll.qlIndexFixing($AV$1,AJ2867,TRUE,CalibrationTrigger),"")</f>
        <v>5.4381424587205025E-4</v>
      </c>
      <c r="AN2867" s="146">
        <f>IFERROR(_xll.qlInterestRateIndexFixingDate(ContBasisIndex6MCorrected,AK2867),"")</f>
        <v>59649</v>
      </c>
      <c r="AO2867" s="74">
        <f>_xll.qlIndexFixing(ContinuousBasisIndex3M,AJ2867,TRUE,)</f>
        <v>5.486492231198065E-3</v>
      </c>
      <c r="AP2867" s="74" t="e">
        <f ca="1">qlIndexFixing(ContBasisIndex3MCorrected,AJ2867,TRUE,)</f>
        <v>#NAME?</v>
      </c>
      <c r="AQ2867" s="74" t="str">
        <f ca="1">IFERROR(qlIndexFixing(Euribor3MLegacy,AN2867,TRUE,CalibrationTrigger),"")</f>
        <v/>
      </c>
      <c r="AR2867" s="78">
        <f>IFERROR(_xll.qlIndexFixing(Eonia,AN2867,TRUE,CalibrationTrigger),"")</f>
        <v>4.9302332808309757E-3</v>
      </c>
    </row>
    <row r="2868" spans="35:44">
      <c r="AI2868" s="64" t="s">
        <v>99</v>
      </c>
      <c r="AJ2868" s="146">
        <f>IFERROR(_xll.qlInterestRateIndexFixingDate(ContBasisIndex3MCorrected,AK2868),"")</f>
        <v>59653</v>
      </c>
      <c r="AK2868" s="146">
        <f>_xll.qlCalendarAdvance(Calendar,$AK2867,AI2868,,,trigger)</f>
        <v>59658</v>
      </c>
      <c r="AL2868" s="78">
        <f>IFERROR(_xll.qlIndexFixing(ContinuousBasisIndex3M,AJ2868,TRUE,)-_xll.qlIndexFixing($AV$1,AJ2868,TRUE,CalibrationTrigger),"")</f>
        <v>5.4381971320822779E-4</v>
      </c>
      <c r="AN2868" s="146">
        <f>IFERROR(_xll.qlInterestRateIndexFixingDate(ContBasisIndex6MCorrected,AK2868),"")</f>
        <v>59653</v>
      </c>
      <c r="AO2868" s="74">
        <f>_xll.qlIndexFixing(ContinuousBasisIndex3M,AJ2868,TRUE,)</f>
        <v>5.4881284550185698E-3</v>
      </c>
      <c r="AP2868" s="74" t="e">
        <f ca="1">qlIndexFixing(ContBasisIndex3MCorrected,AJ2868,TRUE,)</f>
        <v>#NAME?</v>
      </c>
      <c r="AQ2868" s="74" t="str">
        <f ca="1">IFERROR(qlIndexFixing(Euribor3MLegacy,AN2868,TRUE,CalibrationTrigger),"")</f>
        <v/>
      </c>
      <c r="AR2868" s="78">
        <f>IFERROR(_xll.qlIndexFixing(Eonia,AN2868,TRUE,CalibrationTrigger),"")</f>
        <v>4.9312137610613149E-3</v>
      </c>
    </row>
    <row r="2869" spans="35:44">
      <c r="AI2869" s="64" t="s">
        <v>99</v>
      </c>
      <c r="AJ2869" s="146">
        <f>IFERROR(_xll.qlInterestRateIndexFixingDate(ContBasisIndex3MCorrected,AK2869),"")</f>
        <v>59663</v>
      </c>
      <c r="AK2869" s="146">
        <f>_xll.qlCalendarAdvance(Calendar,$AK2868,AI2869,,,trigger)</f>
        <v>59665</v>
      </c>
      <c r="AL2869" s="78">
        <f>IFERROR(_xll.qlIndexFixing(ContinuousBasisIndex3M,AJ2869,TRUE,)-_xll.qlIndexFixing($AV$1,AJ2869,TRUE,CalibrationTrigger),"")</f>
        <v>5.4381748093038692E-4</v>
      </c>
      <c r="AN2869" s="146">
        <f>IFERROR(_xll.qlInterestRateIndexFixingDate(ContBasisIndex6MCorrected,AK2869),"")</f>
        <v>59663</v>
      </c>
      <c r="AO2869" s="74">
        <f>_xll.qlIndexFixing(ContinuousBasisIndex3M,AJ2869,TRUE,)</f>
        <v>5.4896432987238267E-3</v>
      </c>
      <c r="AP2869" s="74" t="e">
        <f ca="1">qlIndexFixing(ContBasisIndex3MCorrected,AJ2869,TRUE,)</f>
        <v>#NAME?</v>
      </c>
      <c r="AQ2869" s="74" t="str">
        <f ca="1">IFERROR(qlIndexFixing(Euribor3MLegacy,AN2869,TRUE,CalibrationTrigger),"")</f>
        <v/>
      </c>
      <c r="AR2869" s="78">
        <f>IFERROR(_xll.qlIndexFixing(Eonia,AN2869,TRUE,CalibrationTrigger),"")</f>
        <v>4.9328274188553678E-3</v>
      </c>
    </row>
    <row r="2870" spans="35:44">
      <c r="AI2870" s="64" t="s">
        <v>99</v>
      </c>
      <c r="AJ2870" s="146">
        <f>IFERROR(_xll.qlInterestRateIndexFixingDate(ContBasisIndex3MCorrected,AK2870),"")</f>
        <v>59670</v>
      </c>
      <c r="AK2870" s="146">
        <f>_xll.qlCalendarAdvance(Calendar,$AK2869,AI2870,,,trigger)</f>
        <v>59672</v>
      </c>
      <c r="AL2870" s="78">
        <f>IFERROR(_xll.qlIndexFixing(ContinuousBasisIndex3M,AJ2870,TRUE,)-_xll.qlIndexFixing($AV$1,AJ2870,TRUE,CalibrationTrigger),"")</f>
        <v>5.4381526217477279E-4</v>
      </c>
      <c r="AN2870" s="146">
        <f>IFERROR(_xll.qlInterestRateIndexFixingDate(ContBasisIndex6MCorrected,AK2870),"")</f>
        <v>59670</v>
      </c>
      <c r="AO2870" s="74">
        <f>_xll.qlIndexFixing(ContinuousBasisIndex3M,AJ2870,TRUE,)</f>
        <v>5.4911881310467604E-3</v>
      </c>
      <c r="AP2870" s="74" t="e">
        <f ca="1">qlIndexFixing(ContBasisIndex3MCorrected,AJ2870,TRUE,)</f>
        <v>#NAME?</v>
      </c>
      <c r="AQ2870" s="74" t="str">
        <f ca="1">IFERROR(qlIndexFixing(Euribor3MLegacy,AN2870,TRUE,CalibrationTrigger),"")</f>
        <v/>
      </c>
      <c r="AR2870" s="78">
        <f>IFERROR(_xll.qlIndexFixing(Eonia,AN2870,TRUE,CalibrationTrigger),"")</f>
        <v>4.9341693936266751E-3</v>
      </c>
    </row>
    <row r="2871" spans="35:44">
      <c r="AI2871" s="64" t="s">
        <v>99</v>
      </c>
      <c r="AJ2871" s="146">
        <f>IFERROR(_xll.qlInterestRateIndexFixingDate(ContBasisIndex3MCorrected,AK2871),"")</f>
        <v>59677</v>
      </c>
      <c r="AK2871" s="146">
        <f>_xll.qlCalendarAdvance(Calendar,$AK2870,AI2871,,,trigger)</f>
        <v>59679</v>
      </c>
      <c r="AL2871" s="78">
        <f>IFERROR(_xll.qlIndexFixing(ContinuousBasisIndex3M,AJ2871,TRUE,)-_xll.qlIndexFixing($AV$1,AJ2871,TRUE,CalibrationTrigger),"")</f>
        <v>5.4381305690576198E-4</v>
      </c>
      <c r="AN2871" s="146">
        <f>IFERROR(_xll.qlInterestRateIndexFixingDate(ContBasisIndex6MCorrected,AK2871),"")</f>
        <v>59677</v>
      </c>
      <c r="AO2871" s="74">
        <f>_xll.qlIndexFixing(ContinuousBasisIndex3M,AJ2871,TRUE,)</f>
        <v>5.4927629519891073E-3</v>
      </c>
      <c r="AP2871" s="74" t="e">
        <f ca="1">qlIndexFixing(ContBasisIndex3MCorrected,AJ2871,TRUE,)</f>
        <v>#NAME?</v>
      </c>
      <c r="AQ2871" s="74" t="str">
        <f ca="1">IFERROR(qlIndexFixing(Euribor3MLegacy,AN2871,TRUE,CalibrationTrigger),"")</f>
        <v/>
      </c>
      <c r="AR2871" s="78">
        <f>IFERROR(_xll.qlIndexFixing(Eonia,AN2871,TRUE,CalibrationTrigger),"")</f>
        <v>4.9355413052509789E-3</v>
      </c>
    </row>
    <row r="2872" spans="35:44">
      <c r="AI2872" s="64" t="s">
        <v>99</v>
      </c>
      <c r="AJ2872" s="146">
        <f>IFERROR(_xll.qlInterestRateIndexFixingDate(ContBasisIndex3MCorrected,AK2872),"")</f>
        <v>59684</v>
      </c>
      <c r="AK2872" s="146">
        <f>_xll.qlCalendarAdvance(Calendar,$AK2871,AI2872,,,trigger)</f>
        <v>59686</v>
      </c>
      <c r="AL2872" s="78">
        <f>IFERROR(_xll.qlIndexFixing(ContinuousBasisIndex3M,AJ2872,TRUE,)-_xll.qlIndexFixing($AV$1,AJ2872,TRUE,CalibrationTrigger),"")</f>
        <v>5.4381086508859932E-4</v>
      </c>
      <c r="AN2872" s="146">
        <f>IFERROR(_xll.qlInterestRateIndexFixingDate(ContBasisIndex6MCorrected,AK2872),"")</f>
        <v>59684</v>
      </c>
      <c r="AO2872" s="74">
        <f>_xll.qlIndexFixing(ContinuousBasisIndex3M,AJ2872,TRUE,)</f>
        <v>5.4943677615517375E-3</v>
      </c>
      <c r="AP2872" s="74" t="e">
        <f ca="1">qlIndexFixing(ContBasisIndex3MCorrected,AJ2872,TRUE,)</f>
        <v>#NAME?</v>
      </c>
      <c r="AQ2872" s="74" t="str">
        <f ca="1">IFERROR(qlIndexFixing(Euribor3MLegacy,AN2872,TRUE,CalibrationTrigger),"")</f>
        <v/>
      </c>
      <c r="AR2872" s="78">
        <f>IFERROR(_xll.qlIndexFixing(Eonia,AN2872,TRUE,CalibrationTrigger),"")</f>
        <v>4.9369431540480235E-3</v>
      </c>
    </row>
    <row r="2873" spans="35:44">
      <c r="AI2873" s="64" t="s">
        <v>99</v>
      </c>
      <c r="AJ2873" s="146">
        <f>IFERROR(_xll.qlInterestRateIndexFixingDate(ContBasisIndex3MCorrected,AK2873),"")</f>
        <v>59691</v>
      </c>
      <c r="AK2873" s="146">
        <f>_xll.qlCalendarAdvance(Calendar,$AK2872,AI2873,,,trigger)</f>
        <v>59693</v>
      </c>
      <c r="AL2873" s="78">
        <f>IFERROR(_xll.qlIndexFixing(ContinuousBasisIndex3M,AJ2873,TRUE,)-_xll.qlIndexFixing($AV$1,AJ2873,TRUE,CalibrationTrigger),"")</f>
        <v>5.4380868668766139E-4</v>
      </c>
      <c r="AN2873" s="146">
        <f>IFERROR(_xll.qlInterestRateIndexFixingDate(ContBasisIndex6MCorrected,AK2873),"")</f>
        <v>59691</v>
      </c>
      <c r="AO2873" s="74">
        <f>_xll.qlIndexFixing(ContinuousBasisIndex3M,AJ2873,TRUE,)</f>
        <v>5.4960025597355191E-3</v>
      </c>
      <c r="AP2873" s="74" t="e">
        <f ca="1">qlIndexFixing(ContBasisIndex3MCorrected,AJ2873,TRUE,)</f>
        <v>#NAME?</v>
      </c>
      <c r="AQ2873" s="74" t="str">
        <f ca="1">IFERROR(qlIndexFixing(Euribor3MLegacy,AN2873,TRUE,CalibrationTrigger),"")</f>
        <v/>
      </c>
      <c r="AR2873" s="78">
        <f>IFERROR(_xll.qlIndexFixing(Eonia,AN2873,TRUE,CalibrationTrigger),"")</f>
        <v>4.9383749399378729E-3</v>
      </c>
    </row>
    <row r="2874" spans="35:44">
      <c r="AI2874" s="64" t="s">
        <v>99</v>
      </c>
      <c r="AJ2874" s="146">
        <f>IFERROR(_xll.qlInterestRateIndexFixingDate(ContBasisIndex3MCorrected,AK2874),"")</f>
        <v>59698</v>
      </c>
      <c r="AK2874" s="146">
        <f>_xll.qlCalendarAdvance(Calendar,$AK2873,AI2874,,,trigger)</f>
        <v>59700</v>
      </c>
      <c r="AL2874" s="78">
        <f>IFERROR(_xll.qlIndexFixing(ContinuousBasisIndex3M,AJ2874,TRUE,)-_xll.qlIndexFixing($AV$1,AJ2874,TRUE,CalibrationTrigger),"")</f>
        <v>5.4380652166732477E-4</v>
      </c>
      <c r="AN2874" s="146">
        <f>IFERROR(_xll.qlInterestRateIndexFixingDate(ContBasisIndex6MCorrected,AK2874),"")</f>
        <v>59698</v>
      </c>
      <c r="AO2874" s="74">
        <f>_xll.qlIndexFixing(ContinuousBasisIndex3M,AJ2874,TRUE,)</f>
        <v>5.4976673465447967E-3</v>
      </c>
      <c r="AP2874" s="74" t="e">
        <f ca="1">qlIndexFixing(ContBasisIndex3MCorrected,AJ2874,TRUE,)</f>
        <v>#NAME?</v>
      </c>
      <c r="AQ2874" s="74" t="str">
        <f ca="1">IFERROR(qlIndexFixing(Euribor3MLegacy,AN2874,TRUE,CalibrationTrigger),"")</f>
        <v/>
      </c>
      <c r="AR2874" s="78">
        <f>IFERROR(_xll.qlIndexFixing(Eonia,AN2874,TRUE,CalibrationTrigger),"")</f>
        <v>4.939836662920527E-3</v>
      </c>
    </row>
    <row r="2875" spans="35:44">
      <c r="AI2875" s="64" t="s">
        <v>99</v>
      </c>
      <c r="AJ2875" s="146">
        <f>IFERROR(_xll.qlInterestRateIndexFixingDate(ContBasisIndex3MCorrected,AK2875),"")</f>
        <v>59705</v>
      </c>
      <c r="AK2875" s="146">
        <f>_xll.qlCalendarAdvance(Calendar,$AK2874,AI2875,,,trigger)</f>
        <v>59707</v>
      </c>
      <c r="AL2875" s="78">
        <f>IFERROR(_xll.qlIndexFixing(ContinuousBasisIndex3M,AJ2875,TRUE,)-_xll.qlIndexFixing($AV$1,AJ2875,TRUE,CalibrationTrigger),"")</f>
        <v>5.438043699937025E-4</v>
      </c>
      <c r="AN2875" s="146">
        <f>IFERROR(_xll.qlInterestRateIndexFixingDate(ContBasisIndex6MCorrected,AK2875),"")</f>
        <v>59705</v>
      </c>
      <c r="AO2875" s="74">
        <f>_xll.qlIndexFixing(ContinuousBasisIndex3M,AJ2875,TRUE,)</f>
        <v>5.4993621219804386E-3</v>
      </c>
      <c r="AP2875" s="74" t="e">
        <f ca="1">qlIndexFixing(ContBasisIndex3MCorrected,AJ2875,TRUE,)</f>
        <v>#NAME?</v>
      </c>
      <c r="AQ2875" s="74" t="str">
        <f ca="1">IFERROR(qlIndexFixing(Euribor3MLegacy,AN2875,TRUE,CalibrationTrigger),"")</f>
        <v/>
      </c>
      <c r="AR2875" s="78">
        <f>IFERROR(_xll.qlIndexFixing(Eonia,AN2875,TRUE,CalibrationTrigger),"")</f>
        <v>4.9413283228361138E-3</v>
      </c>
    </row>
    <row r="2876" spans="35:44">
      <c r="AI2876" s="64" t="s">
        <v>99</v>
      </c>
      <c r="AJ2876" s="146">
        <f>IFERROR(_xll.qlInterestRateIndexFixingDate(ContBasisIndex3MCorrected,AK2876),"")</f>
        <v>59712</v>
      </c>
      <c r="AK2876" s="146">
        <f>_xll.qlCalendarAdvance(Calendar,$AK2875,AI2876,,,trigger)</f>
        <v>59714</v>
      </c>
      <c r="AL2876" s="78">
        <f>IFERROR(_xll.qlIndexFixing(ContinuousBasisIndex3M,AJ2876,TRUE,)-_xll.qlIndexFixing($AV$1,AJ2876,TRUE,CalibrationTrigger),"")</f>
        <v>5.4380223163117206E-4</v>
      </c>
      <c r="AN2876" s="146">
        <f>IFERROR(_xll.qlInterestRateIndexFixingDate(ContBasisIndex6MCorrected,AK2876),"")</f>
        <v>59712</v>
      </c>
      <c r="AO2876" s="74">
        <f>_xll.qlIndexFixing(ContinuousBasisIndex3M,AJ2876,TRUE,)</f>
        <v>5.5010868860485276E-3</v>
      </c>
      <c r="AP2876" s="74" t="e">
        <f ca="1">qlIndexFixing(ContBasisIndex3MCorrected,AJ2876,TRUE,)</f>
        <v>#NAME?</v>
      </c>
      <c r="AQ2876" s="74" t="str">
        <f ca="1">IFERROR(qlIndexFixing(Euribor3MLegacy,AN2876,TRUE,CalibrationTrigger),"")</f>
        <v/>
      </c>
      <c r="AR2876" s="78">
        <f>IFERROR(_xll.qlIndexFixing(Eonia,AN2876,TRUE,CalibrationTrigger),"")</f>
        <v>4.9428499200043774E-3</v>
      </c>
    </row>
    <row r="2877" spans="35:44">
      <c r="AI2877" s="64" t="s">
        <v>99</v>
      </c>
      <c r="AJ2877" s="146">
        <f>IFERROR(_xll.qlInterestRateIndexFixingDate(ContBasisIndex3MCorrected,AK2877),"")</f>
        <v>59719</v>
      </c>
      <c r="AK2877" s="146">
        <f>_xll.qlCalendarAdvance(Calendar,$AK2876,AI2877,,,trigger)</f>
        <v>59721</v>
      </c>
      <c r="AL2877" s="78">
        <f>IFERROR(_xll.qlIndexFixing(ContinuousBasisIndex3M,AJ2877,TRUE,)-_xll.qlIndexFixing($AV$1,AJ2877,TRUE,CalibrationTrigger),"")</f>
        <v>5.4380010654497823E-4</v>
      </c>
      <c r="AN2877" s="146">
        <f>IFERROR(_xll.qlInterestRateIndexFixingDate(ContBasisIndex6MCorrected,AK2877),"")</f>
        <v>59719</v>
      </c>
      <c r="AO2877" s="74">
        <f>_xll.qlIndexFixing(ContinuousBasisIndex3M,AJ2877,TRUE,)</f>
        <v>5.502841638750801E-3</v>
      </c>
      <c r="AP2877" s="74" t="e">
        <f ca="1">qlIndexFixing(ContBasisIndex3MCorrected,AJ2877,TRUE,)</f>
        <v>#NAME?</v>
      </c>
      <c r="AQ2877" s="74" t="str">
        <f ca="1">IFERROR(qlIndexFixing(Euribor3MLegacy,AN2877,TRUE,CalibrationTrigger),"")</f>
        <v/>
      </c>
      <c r="AR2877" s="78">
        <f>IFERROR(_xll.qlIndexFixing(Eonia,AN2877,TRUE,CalibrationTrigger),"")</f>
        <v>4.9444014541855097E-3</v>
      </c>
    </row>
    <row r="2878" spans="35:44">
      <c r="AI2878" s="64" t="s">
        <v>99</v>
      </c>
      <c r="AJ2878" s="146">
        <f>IFERROR(_xll.qlInterestRateIndexFixingDate(ContBasisIndex3MCorrected,AK2878),"")</f>
        <v>59726</v>
      </c>
      <c r="AK2878" s="146">
        <f>_xll.qlCalendarAdvance(Calendar,$AK2877,AI2878,,,trigger)</f>
        <v>59728</v>
      </c>
      <c r="AL2878" s="78">
        <f>IFERROR(_xll.qlIndexFixing(ContinuousBasisIndex3M,AJ2878,TRUE,)-_xll.qlIndexFixing($AV$1,AJ2878,TRUE,CalibrationTrigger),"")</f>
        <v>5.4379799470123495E-4</v>
      </c>
      <c r="AN2878" s="146">
        <f>IFERROR(_xll.qlInterestRateIndexFixingDate(ContBasisIndex6MCorrected,AK2878),"")</f>
        <v>59726</v>
      </c>
      <c r="AO2878" s="74">
        <f>_xll.qlIndexFixing(ContinuousBasisIndex3M,AJ2878,TRUE,)</f>
        <v>5.5046263800976863E-3</v>
      </c>
      <c r="AP2878" s="74" t="e">
        <f ca="1">qlIndexFixing(ContBasisIndex3MCorrected,AJ2878,TRUE,)</f>
        <v>#NAME?</v>
      </c>
      <c r="AQ2878" s="74" t="str">
        <f ca="1">IFERROR(qlIndexFixing(Euribor3MLegacy,AN2878,TRUE,CalibrationTrigger),"")</f>
        <v/>
      </c>
      <c r="AR2878" s="78">
        <f>IFERROR(_xll.qlIndexFixing(Eonia,AN2878,TRUE,CalibrationTrigger),"")</f>
        <v>4.9459829254594467E-3</v>
      </c>
    </row>
    <row r="2879" spans="35:44">
      <c r="AI2879" s="64" t="s">
        <v>99</v>
      </c>
      <c r="AJ2879" s="146">
        <f>IFERROR(_xll.qlInterestRateIndexFixingDate(ContBasisIndex3MCorrected,AK2879),"")</f>
        <v>59733</v>
      </c>
      <c r="AK2879" s="146">
        <f>_xll.qlCalendarAdvance(Calendar,$AK2878,AI2879,,,trigger)</f>
        <v>59735</v>
      </c>
      <c r="AL2879" s="78">
        <f>IFERROR(_xll.qlIndexFixing(ContinuousBasisIndex3M,AJ2879,TRUE,)-_xll.qlIndexFixing($AV$1,AJ2879,TRUE,CalibrationTrigger),"")</f>
        <v>5.4379589606431793E-4</v>
      </c>
      <c r="AN2879" s="146">
        <f>IFERROR(_xll.qlInterestRateIndexFixingDate(ContBasisIndex6MCorrected,AK2879),"")</f>
        <v>59733</v>
      </c>
      <c r="AO2879" s="74">
        <f>_xll.qlIndexFixing(ContinuousBasisIndex3M,AJ2879,TRUE,)</f>
        <v>5.5064411100917881E-3</v>
      </c>
      <c r="AP2879" s="74" t="e">
        <f ca="1">qlIndexFixing(ContBasisIndex3MCorrected,AJ2879,TRUE,)</f>
        <v>#NAME?</v>
      </c>
      <c r="AQ2879" s="74" t="str">
        <f ca="1">IFERROR(qlIndexFixing(Euribor3MLegacy,AN2879,TRUE,CalibrationTrigger),"")</f>
        <v/>
      </c>
      <c r="AR2879" s="78">
        <f>IFERROR(_xll.qlIndexFixing(Eonia,AN2879,TRUE,CalibrationTrigger),"")</f>
        <v>4.9475943337462525E-3</v>
      </c>
    </row>
    <row r="2880" spans="35:44">
      <c r="AI2880" s="64" t="s">
        <v>99</v>
      </c>
      <c r="AJ2880" s="146">
        <f>IFERROR(_xll.qlInterestRateIndexFixingDate(ContBasisIndex3MCorrected,AK2880),"")</f>
        <v>59740</v>
      </c>
      <c r="AK2880" s="146">
        <f>_xll.qlCalendarAdvance(Calendar,$AK2879,AI2880,,,trigger)</f>
        <v>59742</v>
      </c>
      <c r="AL2880" s="78">
        <f>IFERROR(_xll.qlIndexFixing(ContinuousBasisIndex3M,AJ2880,TRUE,)-_xll.qlIndexFixing($AV$1,AJ2880,TRUE,CalibrationTrigger),"")</f>
        <v>5.4379381060034367E-4</v>
      </c>
      <c r="AN2880" s="146">
        <f>IFERROR(_xll.qlInterestRateIndexFixingDate(ContBasisIndex6MCorrected,AK2880),"")</f>
        <v>59740</v>
      </c>
      <c r="AO2880" s="74">
        <f>_xll.qlIndexFixing(ContinuousBasisIndex3M,AJ2880,TRUE,)</f>
        <v>5.5082858287417973E-3</v>
      </c>
      <c r="AP2880" s="74" t="e">
        <f ca="1">qlIndexFixing(ContBasisIndex3MCorrected,AJ2880,TRUE,)</f>
        <v>#NAME?</v>
      </c>
      <c r="AQ2880" s="74" t="str">
        <f ca="1">IFERROR(qlIndexFixing(Euribor3MLegacy,AN2880,TRUE,CalibrationTrigger),"")</f>
        <v/>
      </c>
      <c r="AR2880" s="78">
        <f>IFERROR(_xll.qlIndexFixing(Eonia,AN2880,TRUE,CalibrationTrigger),"")</f>
        <v>4.9492356791258629E-3</v>
      </c>
    </row>
    <row r="2881" spans="35:44">
      <c r="AI2881" s="64" t="s">
        <v>99</v>
      </c>
      <c r="AJ2881" s="146">
        <f>IFERROR(_xll.qlInterestRateIndexFixingDate(ContBasisIndex3MCorrected,AK2881),"")</f>
        <v>59747</v>
      </c>
      <c r="AK2881" s="146">
        <f>_xll.qlCalendarAdvance(Calendar,$AK2880,AI2881,,,trigger)</f>
        <v>59749</v>
      </c>
      <c r="AL2881" s="78">
        <f>IFERROR(_xll.qlIndexFixing(ContinuousBasisIndex3M,AJ2881,TRUE,)-_xll.qlIndexFixing($AV$1,AJ2881,TRUE,CalibrationTrigger),"")</f>
        <v>5.4379173827716083E-4</v>
      </c>
      <c r="AN2881" s="146">
        <f>IFERROR(_xll.qlInterestRateIndexFixingDate(ContBasisIndex6MCorrected,AK2881),"")</f>
        <v>59747</v>
      </c>
      <c r="AO2881" s="74">
        <f>_xll.qlIndexFixing(ContinuousBasisIndex3M,AJ2881,TRUE,)</f>
        <v>5.5101605360581389E-3</v>
      </c>
      <c r="AP2881" s="74" t="e">
        <f ca="1">qlIndexFixing(ContBasisIndex3MCorrected,AJ2881,TRUE,)</f>
        <v>#NAME?</v>
      </c>
      <c r="AQ2881" s="74" t="str">
        <f ca="1">IFERROR(qlIndexFixing(Euribor3MLegacy,AN2881,TRUE,CalibrationTrigger),"")</f>
        <v/>
      </c>
      <c r="AR2881" s="78">
        <f>IFERROR(_xll.qlIndexFixing(Eonia,AN2881,TRUE,CalibrationTrigger),"")</f>
        <v>4.9509069616782142E-3</v>
      </c>
    </row>
    <row r="2882" spans="35:44">
      <c r="AI2882" s="64" t="s">
        <v>99</v>
      </c>
      <c r="AJ2882" s="146">
        <f>IFERROR(_xll.qlInterestRateIndexFixingDate(ContBasisIndex3MCorrected,AK2882),"")</f>
        <v>59754</v>
      </c>
      <c r="AK2882" s="146">
        <f>_xll.qlCalendarAdvance(Calendar,$AK2881,AI2882,,,trigger)</f>
        <v>59756</v>
      </c>
      <c r="AL2882" s="78">
        <f>IFERROR(_xll.qlIndexFixing(ContinuousBasisIndex3M,AJ2882,TRUE,)-_xll.qlIndexFixing($AV$1,AJ2882,TRUE,CalibrationTrigger),"")</f>
        <v>5.4378967905740865E-4</v>
      </c>
      <c r="AN2882" s="146">
        <f>IFERROR(_xll.qlInterestRateIndexFixingDate(ContBasisIndex6MCorrected,AK2882),"")</f>
        <v>59754</v>
      </c>
      <c r="AO2882" s="74">
        <f>_xll.qlIndexFixing(ContinuousBasisIndex3M,AJ2882,TRUE,)</f>
        <v>5.5120652320468947E-3</v>
      </c>
      <c r="AP2882" s="74" t="e">
        <f ca="1">qlIndexFixing(ContBasisIndex3MCorrected,AJ2882,TRUE,)</f>
        <v>#NAME?</v>
      </c>
      <c r="AQ2882" s="74" t="str">
        <f ca="1">IFERROR(qlIndexFixing(Euribor3MLegacy,AN2882,TRUE,CalibrationTrigger),"")</f>
        <v/>
      </c>
      <c r="AR2882" s="78">
        <f>IFERROR(_xll.qlIndexFixing(Eonia,AN2882,TRUE,CalibrationTrigger),"")</f>
        <v>4.9526081811634981E-3</v>
      </c>
    </row>
    <row r="2883" spans="35:44">
      <c r="AI2883" s="64" t="s">
        <v>99</v>
      </c>
      <c r="AJ2883" s="146">
        <f>IFERROR(_xll.qlInterestRateIndexFixingDate(ContBasisIndex3MCorrected,AK2883),"")</f>
        <v>59761</v>
      </c>
      <c r="AK2883" s="146">
        <f>_xll.qlCalendarAdvance(Calendar,$AK2882,AI2883,,,trigger)</f>
        <v>59763</v>
      </c>
      <c r="AL2883" s="78">
        <f>IFERROR(_xll.qlIndexFixing(ContinuousBasisIndex3M,AJ2883,TRUE,)-_xll.qlIndexFixing($AV$1,AJ2883,TRUE,CalibrationTrigger),"")</f>
        <v>5.4378763290981007E-4</v>
      </c>
      <c r="AN2883" s="146">
        <f>IFERROR(_xll.qlInterestRateIndexFixingDate(ContBasisIndex6MCorrected,AK2883),"")</f>
        <v>59761</v>
      </c>
      <c r="AO2883" s="74">
        <f>_xll.qlIndexFixing(ContinuousBasisIndex3M,AJ2883,TRUE,)</f>
        <v>5.5139999167193613E-3</v>
      </c>
      <c r="AP2883" s="74" t="e">
        <f ca="1">qlIndexFixing(ContBasisIndex3MCorrected,AJ2883,TRUE,)</f>
        <v>#NAME?</v>
      </c>
      <c r="AQ2883" s="74" t="str">
        <f ca="1">IFERROR(qlIndexFixing(Euribor3MLegacy,AN2883,TRUE,CalibrationTrigger),"")</f>
        <v/>
      </c>
      <c r="AR2883" s="78">
        <f>IFERROR(_xll.qlIndexFixing(Eonia,AN2883,TRUE,CalibrationTrigger),"")</f>
        <v>4.9543393379813949E-3</v>
      </c>
    </row>
    <row r="2884" spans="35:44">
      <c r="AI2884" s="64" t="s">
        <v>99</v>
      </c>
      <c r="AJ2884" s="146">
        <f>IFERROR(_xll.qlInterestRateIndexFixingDate(ContBasisIndex3MCorrected,AK2884),"")</f>
        <v>59768</v>
      </c>
      <c r="AK2884" s="146">
        <f>_xll.qlCalendarAdvance(Calendar,$AK2883,AI2884,,,trigger)</f>
        <v>59770</v>
      </c>
      <c r="AL2884" s="78">
        <f>IFERROR(_xll.qlIndexFixing(ContinuousBasisIndex3M,AJ2884,TRUE,)-_xll.qlIndexFixing($AV$1,AJ2884,TRUE,CalibrationTrigger),"")</f>
        <v>5.4378559979960731E-4</v>
      </c>
      <c r="AN2884" s="146">
        <f>IFERROR(_xll.qlInterestRateIndexFixingDate(ContBasisIndex6MCorrected,AK2884),"")</f>
        <v>59768</v>
      </c>
      <c r="AO2884" s="74">
        <f>_xll.qlIndexFixing(ContinuousBasisIndex3M,AJ2884,TRUE,)</f>
        <v>5.5159645900859644E-3</v>
      </c>
      <c r="AP2884" s="74" t="e">
        <f ca="1">qlIndexFixing(ContBasisIndex3MCorrected,AJ2884,TRUE,)</f>
        <v>#NAME?</v>
      </c>
      <c r="AQ2884" s="74" t="str">
        <f ca="1">IFERROR(qlIndexFixing(Euribor3MLegacy,AN2884,TRUE,CalibrationTrigger),"")</f>
        <v/>
      </c>
      <c r="AR2884" s="78">
        <f>IFERROR(_xll.qlIndexFixing(Eonia,AN2884,TRUE,CalibrationTrigger),"")</f>
        <v>4.9561004316522883E-3</v>
      </c>
    </row>
    <row r="2885" spans="35:44">
      <c r="AI2885" s="64" t="s">
        <v>99</v>
      </c>
      <c r="AJ2885" s="146">
        <f>IFERROR(_xll.qlInterestRateIndexFixingDate(ContBasisIndex3MCorrected,AK2885),"")</f>
        <v>59775</v>
      </c>
      <c r="AK2885" s="146">
        <f>_xll.qlCalendarAdvance(Calendar,$AK2884,AI2885,,,trigger)</f>
        <v>59777</v>
      </c>
      <c r="AL2885" s="78">
        <f>IFERROR(_xll.qlIndexFixing(ContinuousBasisIndex3M,AJ2885,TRUE,)-_xll.qlIndexFixing($AV$1,AJ2885,TRUE,CalibrationTrigger),"")</f>
        <v>5.4378357969291774E-4</v>
      </c>
      <c r="AN2885" s="146">
        <f>IFERROR(_xll.qlInterestRateIndexFixingDate(ContBasisIndex6MCorrected,AK2885),"")</f>
        <v>59775</v>
      </c>
      <c r="AO2885" s="74">
        <f>_xll.qlIndexFixing(ContinuousBasisIndex3M,AJ2885,TRUE,)</f>
        <v>5.5179592521571313E-3</v>
      </c>
      <c r="AP2885" s="74" t="e">
        <f ca="1">qlIndexFixing(ContBasisIndex3MCorrected,AJ2885,TRUE,)</f>
        <v>#NAME?</v>
      </c>
      <c r="AQ2885" s="74" t="str">
        <f ca="1">IFERROR(qlIndexFixing(Euribor3MLegacy,AN2885,TRUE,CalibrationTrigger),"")</f>
        <v/>
      </c>
      <c r="AR2885" s="78">
        <f>IFERROR(_xll.qlIndexFixing(Eonia,AN2885,TRUE,CalibrationTrigger),"")</f>
        <v>4.9578914624159864E-3</v>
      </c>
    </row>
    <row r="2886" spans="35:44">
      <c r="AI2886" s="64" t="s">
        <v>99</v>
      </c>
      <c r="AJ2886" s="146">
        <f>IFERROR(_xll.qlInterestRateIndexFixingDate(ContBasisIndex3MCorrected,AK2886),"")</f>
        <v>59782</v>
      </c>
      <c r="AK2886" s="146">
        <f>_xll.qlCalendarAdvance(Calendar,$AK2885,AI2886,,,trigger)</f>
        <v>59784</v>
      </c>
      <c r="AL2886" s="78">
        <f>IFERROR(_xll.qlIndexFixing(ContinuousBasisIndex3M,AJ2886,TRUE,)-_xll.qlIndexFixing($AV$1,AJ2886,TRUE,CalibrationTrigger),"")</f>
        <v>5.4377379180997176E-4</v>
      </c>
      <c r="AN2886" s="146">
        <f>IFERROR(_xll.qlInterestRateIndexFixingDate(ContBasisIndex6MCorrected,AK2886),"")</f>
        <v>59782</v>
      </c>
      <c r="AO2886" s="74">
        <f>_xll.qlIndexFixing(ContinuousBasisIndex3M,AJ2886,TRUE,)</f>
        <v>5.5197913267106867E-3</v>
      </c>
      <c r="AP2886" s="74" t="e">
        <f ca="1">qlIndexFixing(ContBasisIndex3MCorrected,AJ2886,TRUE,)</f>
        <v>#NAME?</v>
      </c>
      <c r="AQ2886" s="74" t="str">
        <f ca="1">IFERROR(qlIndexFixing(Euribor3MLegacy,AN2886,TRUE,CalibrationTrigger),"")</f>
        <v/>
      </c>
      <c r="AR2886" s="78">
        <f>IFERROR(_xll.qlIndexFixing(Eonia,AN2886,TRUE,CalibrationTrigger),"")</f>
        <v>4.9597124303524254E-3</v>
      </c>
    </row>
    <row r="2887" spans="35:44">
      <c r="AI2887" s="64" t="s">
        <v>99</v>
      </c>
      <c r="AJ2887" s="146">
        <f>IFERROR(_xll.qlInterestRateIndexFixingDate(ContBasisIndex3MCorrected,AK2887),"")</f>
        <v>59789</v>
      </c>
      <c r="AK2887" s="146">
        <f>_xll.qlCalendarAdvance(Calendar,$AK2886,AI2887,,,trigger)</f>
        <v>59791</v>
      </c>
      <c r="AL2887" s="78">
        <f>IFERROR(_xll.qlIndexFixing(ContinuousBasisIndex3M,AJ2887,TRUE,)-_xll.qlIndexFixing($AV$1,AJ2887,TRUE,CalibrationTrigger),"")</f>
        <v>5.4377179362461846E-4</v>
      </c>
      <c r="AN2887" s="146">
        <f>IFERROR(_xll.qlInterestRateIndexFixingDate(ContBasisIndex6MCorrected,AK2887),"")</f>
        <v>59789</v>
      </c>
      <c r="AO2887" s="74">
        <f>_xll.qlIndexFixing(ContinuousBasisIndex3M,AJ2887,TRUE,)</f>
        <v>5.5218437927276112E-3</v>
      </c>
      <c r="AP2887" s="74" t="e">
        <f ca="1">qlIndexFixing(ContBasisIndex3MCorrected,AJ2887,TRUE,)</f>
        <v>#NAME?</v>
      </c>
      <c r="AQ2887" s="74" t="str">
        <f ca="1">IFERROR(qlIndexFixing(Euribor3MLegacy,AN2887,TRUE,CalibrationTrigger),"")</f>
        <v/>
      </c>
      <c r="AR2887" s="78">
        <f>IFERROR(_xll.qlIndexFixing(Eonia,AN2887,TRUE,CalibrationTrigger),"")</f>
        <v>4.961563335301733E-3</v>
      </c>
    </row>
    <row r="2888" spans="35:44">
      <c r="AI2888" s="64" t="s">
        <v>99</v>
      </c>
      <c r="AJ2888" s="146">
        <f>IFERROR(_xll.qlInterestRateIndexFixingDate(ContBasisIndex3MCorrected,AK2888),"")</f>
        <v>59796</v>
      </c>
      <c r="AK2888" s="146">
        <f>_xll.qlCalendarAdvance(Calendar,$AK2887,AI2888,,,trigger)</f>
        <v>59798</v>
      </c>
      <c r="AL2888" s="78">
        <f>IFERROR(_xll.qlIndexFixing(ContinuousBasisIndex3M,AJ2888,TRUE,)-_xll.qlIndexFixing($AV$1,AJ2888,TRUE,CalibrationTrigger),"")</f>
        <v>5.4376980829755079E-4</v>
      </c>
      <c r="AN2888" s="146">
        <f>IFERROR(_xll.qlInterestRateIndexFixingDate(ContBasisIndex6MCorrected,AK2888),"")</f>
        <v>59796</v>
      </c>
      <c r="AO2888" s="74">
        <f>_xll.qlIndexFixing(ContinuousBasisIndex3M,AJ2888,TRUE,)</f>
        <v>5.5239262470157422E-3</v>
      </c>
      <c r="AP2888" s="74" t="e">
        <f ca="1">qlIndexFixing(ContBasisIndex3MCorrected,AJ2888,TRUE,)</f>
        <v>#NAME?</v>
      </c>
      <c r="AQ2888" s="74" t="str">
        <f ca="1">IFERROR(qlIndexFixing(Euribor3MLegacy,AN2888,TRUE,CalibrationTrigger),"")</f>
        <v/>
      </c>
      <c r="AR2888" s="78">
        <f>IFERROR(_xll.qlIndexFixing(Eonia,AN2888,TRUE,CalibrationTrigger),"")</f>
        <v>4.9634441772639093E-3</v>
      </c>
    </row>
    <row r="2889" spans="35:44">
      <c r="AI2889" s="64" t="s">
        <v>99</v>
      </c>
      <c r="AJ2889" s="146">
        <f>IFERROR(_xll.qlInterestRateIndexFixingDate(ContBasisIndex3MCorrected,AK2889),"")</f>
        <v>59803</v>
      </c>
      <c r="AK2889" s="146">
        <f>_xll.qlCalendarAdvance(Calendar,$AK2888,AI2889,,,trigger)</f>
        <v>59805</v>
      </c>
      <c r="AL2889" s="78">
        <f>IFERROR(_xll.qlIndexFixing(ContinuousBasisIndex3M,AJ2889,TRUE,)-_xll.qlIndexFixing($AV$1,AJ2889,TRUE,CalibrationTrigger),"")</f>
        <v>5.4377562863397542E-4</v>
      </c>
      <c r="AN2889" s="146">
        <f>IFERROR(_xll.qlInterestRateIndexFixingDate(ContBasisIndex6MCorrected,AK2889),"")</f>
        <v>59803</v>
      </c>
      <c r="AO2889" s="74">
        <f>_xll.qlIndexFixing(ContinuousBasisIndex3M,AJ2889,TRUE,)</f>
        <v>5.5262377877559081E-3</v>
      </c>
      <c r="AP2889" s="74" t="e">
        <f ca="1">qlIndexFixing(ContBasisIndex3MCorrected,AJ2889,TRUE,)</f>
        <v>#NAME?</v>
      </c>
      <c r="AQ2889" s="74" t="str">
        <f ca="1">IFERROR(qlIndexFixing(Euribor3MLegacy,AN2889,TRUE,CalibrationTrigger),"")</f>
        <v/>
      </c>
      <c r="AR2889" s="78">
        <f>IFERROR(_xll.qlIndexFixing(Eonia,AN2889,TRUE,CalibrationTrigger),"")</f>
        <v>4.9653549564787625E-3</v>
      </c>
    </row>
    <row r="2890" spans="35:44">
      <c r="AI2890" s="64" t="s">
        <v>99</v>
      </c>
      <c r="AJ2890" s="146">
        <f>IFERROR(_xll.qlInterestRateIndexFixingDate(ContBasisIndex3MCorrected,AK2890),"")</f>
        <v>59810</v>
      </c>
      <c r="AK2890" s="146">
        <f>_xll.qlCalendarAdvance(Calendar,$AK2889,AI2890,,,trigger)</f>
        <v>59812</v>
      </c>
      <c r="AL2890" s="78">
        <f>IFERROR(_xll.qlIndexFixing(ContinuousBasisIndex3M,AJ2890,TRUE,)-_xll.qlIndexFixing($AV$1,AJ2890,TRUE,CalibrationTrigger),"")</f>
        <v>5.4377367304524107E-4</v>
      </c>
      <c r="AN2890" s="146">
        <f>IFERROR(_xll.qlInterestRateIndexFixingDate(ContBasisIndex6MCorrected,AK2890),"")</f>
        <v>59810</v>
      </c>
      <c r="AO2890" s="74">
        <f>_xll.qlIndexFixing(ContinuousBasisIndex3M,AJ2890,TRUE,)</f>
        <v>5.5283823935549431E-3</v>
      </c>
      <c r="AP2890" s="74" t="e">
        <f ca="1">qlIndexFixing(ContBasisIndex3MCorrected,AJ2890,TRUE,)</f>
        <v>#NAME?</v>
      </c>
      <c r="AQ2890" s="74" t="str">
        <f ca="1">IFERROR(qlIndexFixing(Euribor3MLegacy,AN2890,TRUE,CalibrationTrigger),"")</f>
        <v/>
      </c>
      <c r="AR2890" s="78">
        <f>IFERROR(_xll.qlIndexFixing(Eonia,AN2890,TRUE,CalibrationTrigger),"")</f>
        <v>4.9672956727864204E-3</v>
      </c>
    </row>
    <row r="2891" spans="35:44">
      <c r="AI2891" s="64" t="s">
        <v>99</v>
      </c>
      <c r="AJ2891" s="146">
        <f>IFERROR(_xll.qlInterestRateIndexFixingDate(ContBasisIndex3MCorrected,AK2891),"")</f>
        <v>59817</v>
      </c>
      <c r="AK2891" s="146">
        <f>_xll.qlCalendarAdvance(Calendar,$AK2890,AI2891,,,trigger)</f>
        <v>59819</v>
      </c>
      <c r="AL2891" s="78">
        <f>IFERROR(_xll.qlIndexFixing(ContinuousBasisIndex3M,AJ2891,TRUE,)-_xll.qlIndexFixing($AV$1,AJ2891,TRUE,CalibrationTrigger),"")</f>
        <v>5.4377173026017803E-4</v>
      </c>
      <c r="AN2891" s="146">
        <f>IFERROR(_xll.qlInterestRateIndexFixingDate(ContBasisIndex6MCorrected,AK2891),"")</f>
        <v>59817</v>
      </c>
      <c r="AO2891" s="74">
        <f>_xll.qlIndexFixing(ContinuousBasisIndex3M,AJ2891,TRUE,)</f>
        <v>5.530556988145429E-3</v>
      </c>
      <c r="AP2891" s="74" t="e">
        <f ca="1">qlIndexFixing(ContBasisIndex3MCorrected,AJ2891,TRUE,)</f>
        <v>#NAME?</v>
      </c>
      <c r="AQ2891" s="74" t="str">
        <f ca="1">IFERROR(qlIndexFixing(Euribor3MLegacy,AN2891,TRUE,CalibrationTrigger),"")</f>
        <v/>
      </c>
      <c r="AR2891" s="78">
        <f>IFERROR(_xll.qlIndexFixing(Eonia,AN2891,TRUE,CalibrationTrigger),"")</f>
        <v>4.9692663260270109E-3</v>
      </c>
    </row>
    <row r="2892" spans="35:44">
      <c r="AI2892" s="64" t="s">
        <v>99</v>
      </c>
      <c r="AJ2892" s="146">
        <f>IFERROR(_xll.qlInterestRateIndexFixingDate(ContBasisIndex3MCorrected,AK2892),"")</f>
        <v>59824</v>
      </c>
      <c r="AK2892" s="146">
        <f>_xll.qlCalendarAdvance(Calendar,$AK2891,AI2892,,,trigger)</f>
        <v>59826</v>
      </c>
      <c r="AL2892" s="78">
        <f>IFERROR(_xll.qlIndexFixing(ContinuousBasisIndex3M,AJ2892,TRUE,)-_xll.qlIndexFixing($AV$1,AJ2892,TRUE,CalibrationTrigger),"")</f>
        <v>5.4376980024576933E-4</v>
      </c>
      <c r="AN2892" s="146">
        <f>IFERROR(_xll.qlInterestRateIndexFixingDate(ContBasisIndex6MCorrected,AK2892),"")</f>
        <v>59824</v>
      </c>
      <c r="AO2892" s="74">
        <f>_xll.qlIndexFixing(ContinuousBasisIndex3M,AJ2892,TRUE,)</f>
        <v>5.5327615715438727E-3</v>
      </c>
      <c r="AP2892" s="74" t="e">
        <f ca="1">qlIndexFixing(ContBasisIndex3MCorrected,AJ2892,TRUE,)</f>
        <v>#NAME?</v>
      </c>
      <c r="AQ2892" s="74" t="str">
        <f ca="1">IFERROR(qlIndexFixing(Euribor3MLegacy,AN2892,TRUE,CalibrationTrigger),"")</f>
        <v/>
      </c>
      <c r="AR2892" s="78">
        <f>IFERROR(_xll.qlIndexFixing(Eonia,AN2892,TRUE,CalibrationTrigger),"")</f>
        <v>4.9712669163604062E-3</v>
      </c>
    </row>
    <row r="2893" spans="35:44">
      <c r="AI2893" s="64" t="s">
        <v>99</v>
      </c>
      <c r="AJ2893" s="146">
        <f>IFERROR(_xll.qlInterestRateIndexFixingDate(ContBasisIndex3MCorrected,AK2893),"")</f>
        <v>59831</v>
      </c>
      <c r="AK2893" s="146">
        <f>_xll.qlCalendarAdvance(Calendar,$AK2892,AI2893,,,trigger)</f>
        <v>59833</v>
      </c>
      <c r="AL2893" s="78">
        <f>IFERROR(_xll.qlIndexFixing(ContinuousBasisIndex3M,AJ2893,TRUE,)-_xll.qlIndexFixing($AV$1,AJ2893,TRUE,CalibrationTrigger),"")</f>
        <v>5.4376788297073528E-4</v>
      </c>
      <c r="AN2893" s="146">
        <f>IFERROR(_xll.qlInterestRateIndexFixingDate(ContBasisIndex6MCorrected,AK2893),"")</f>
        <v>59831</v>
      </c>
      <c r="AO2893" s="74">
        <f>_xll.qlIndexFixing(ContinuousBasisIndex3M,AJ2893,TRUE,)</f>
        <v>5.5349961437685218E-3</v>
      </c>
      <c r="AP2893" s="74" t="e">
        <f ca="1">qlIndexFixing(ContBasisIndex3MCorrected,AJ2893,TRUE,)</f>
        <v>#NAME?</v>
      </c>
      <c r="AQ2893" s="74" t="str">
        <f ca="1">IFERROR(qlIndexFixing(Euribor3MLegacy,AN2893,TRUE,CalibrationTrigger),"")</f>
        <v/>
      </c>
      <c r="AR2893" s="78">
        <f>IFERROR(_xll.qlIndexFixing(Eonia,AN2893,TRUE,CalibrationTrigger),"")</f>
        <v>4.9732974437866062E-3</v>
      </c>
    </row>
    <row r="2894" spans="35:44">
      <c r="AI2894" s="64" t="s">
        <v>99</v>
      </c>
      <c r="AJ2894" s="146">
        <f>IFERROR(_xll.qlInterestRateIndexFixingDate(ContBasisIndex3MCorrected,AK2894),"")</f>
        <v>59838</v>
      </c>
      <c r="AK2894" s="146">
        <f>_xll.qlCalendarAdvance(Calendar,$AK2893,AI2894,,,trigger)</f>
        <v>59840</v>
      </c>
      <c r="AL2894" s="78">
        <f>IFERROR(_xll.qlIndexFixing(ContinuousBasisIndex3M,AJ2894,TRUE,)-_xll.qlIndexFixing($AV$1,AJ2894,TRUE,CalibrationTrigger),"")</f>
        <v>5.4376597840205803E-4</v>
      </c>
      <c r="AN2894" s="146">
        <f>IFERROR(_xll.qlInterestRateIndexFixingDate(ContBasisIndex6MCorrected,AK2894),"")</f>
        <v>59838</v>
      </c>
      <c r="AO2894" s="74">
        <f>_xll.qlIndexFixing(ContinuousBasisIndex3M,AJ2894,TRUE,)</f>
        <v>5.5372607048393592E-3</v>
      </c>
      <c r="AP2894" s="74" t="e">
        <f ca="1">qlIndexFixing(ContBasisIndex3MCorrected,AJ2894,TRUE,)</f>
        <v>#NAME?</v>
      </c>
      <c r="AQ2894" s="74" t="str">
        <f ca="1">IFERROR(qlIndexFixing(Euribor3MLegacy,AN2894,TRUE,CalibrationTrigger),"")</f>
        <v/>
      </c>
      <c r="AR2894" s="78">
        <f>IFERROR(_xll.qlIndexFixing(Eonia,AN2894,TRUE,CalibrationTrigger),"")</f>
        <v>4.975357908385547E-3</v>
      </c>
    </row>
    <row r="2895" spans="35:44">
      <c r="AI2895" s="64" t="s">
        <v>99</v>
      </c>
      <c r="AJ2895" s="146">
        <f>IFERROR(_xll.qlInterestRateIndexFixingDate(ContBasisIndex3MCorrected,AK2895),"")</f>
        <v>59845</v>
      </c>
      <c r="AK2895" s="146">
        <f>_xll.qlCalendarAdvance(Calendar,$AK2894,AI2895,,,trigger)</f>
        <v>59847</v>
      </c>
      <c r="AL2895" s="78">
        <f>IFERROR(_xll.qlIndexFixing(ContinuousBasisIndex3M,AJ2895,TRUE,)-_xll.qlIndexFixing($AV$1,AJ2895,TRUE,CalibrationTrigger),"")</f>
        <v>5.4376408650759142E-4</v>
      </c>
      <c r="AN2895" s="146">
        <f>IFERROR(_xll.qlInterestRateIndexFixingDate(ContBasisIndex6MCorrected,AK2895),"")</f>
        <v>59845</v>
      </c>
      <c r="AO2895" s="74">
        <f>_xll.qlIndexFixing(ContinuousBasisIndex3M,AJ2895,TRUE,)</f>
        <v>5.5395552547737635E-3</v>
      </c>
      <c r="AP2895" s="74" t="e">
        <f ca="1">qlIndexFixing(ContBasisIndex3MCorrected,AJ2895,TRUE,)</f>
        <v>#NAME?</v>
      </c>
      <c r="AQ2895" s="74" t="str">
        <f ca="1">IFERROR(qlIndexFixing(Euribor3MLegacy,AN2895,TRUE,CalibrationTrigger),"")</f>
        <v/>
      </c>
      <c r="AR2895" s="78">
        <f>IFERROR(_xll.qlIndexFixing(Eonia,AN2895,TRUE,CalibrationTrigger),"")</f>
        <v>4.9774483101572287E-3</v>
      </c>
    </row>
    <row r="2896" spans="35:44">
      <c r="AI2896" s="64" t="s">
        <v>99</v>
      </c>
      <c r="AJ2896" s="146">
        <f>IFERROR(_xll.qlInterestRateIndexFixingDate(ContBasisIndex3MCorrected,AK2896),"")</f>
        <v>59852</v>
      </c>
      <c r="AK2896" s="146">
        <f>_xll.qlCalendarAdvance(Calendar,$AK2895,AI2896,,,trigger)</f>
        <v>59854</v>
      </c>
      <c r="AL2896" s="78">
        <f>IFERROR(_xll.qlIndexFixing(ContinuousBasisIndex3M,AJ2896,TRUE,)-_xll.qlIndexFixing($AV$1,AJ2896,TRUE,CalibrationTrigger),"")</f>
        <v>5.4376220725518495E-4</v>
      </c>
      <c r="AN2896" s="146">
        <f>IFERROR(_xll.qlInterestRateIndexFixingDate(ContBasisIndex6MCorrected,AK2896),"")</f>
        <v>59852</v>
      </c>
      <c r="AO2896" s="74">
        <f>_xll.qlIndexFixing(ContinuousBasisIndex3M,AJ2896,TRUE,)</f>
        <v>5.5418797935951935E-3</v>
      </c>
      <c r="AP2896" s="74" t="e">
        <f ca="1">qlIndexFixing(ContBasisIndex3MCorrected,AJ2896,TRUE,)</f>
        <v>#NAME?</v>
      </c>
      <c r="AQ2896" s="74" t="str">
        <f ca="1">IFERROR(qlIndexFixing(Euribor3MLegacy,AN2896,TRUE,CalibrationTrigger),"")</f>
        <v/>
      </c>
      <c r="AR2896" s="78">
        <f>IFERROR(_xll.qlIndexFixing(Eonia,AN2896,TRUE,CalibrationTrigger),"")</f>
        <v>4.9795686487819069E-3</v>
      </c>
    </row>
    <row r="2897" spans="35:44">
      <c r="AI2897" s="64" t="s">
        <v>99</v>
      </c>
      <c r="AJ2897" s="146">
        <f>IFERROR(_xll.qlInterestRateIndexFixingDate(ContBasisIndex3MCorrected,AK2897),"")</f>
        <v>59859</v>
      </c>
      <c r="AK2897" s="146">
        <f>_xll.qlCalendarAdvance(Calendar,$AK2896,AI2897,,,trigger)</f>
        <v>59861</v>
      </c>
      <c r="AL2897" s="78">
        <f>IFERROR(_xll.qlIndexFixing(ContinuousBasisIndex3M,AJ2897,TRUE,)-_xll.qlIndexFixing($AV$1,AJ2897,TRUE,CalibrationTrigger),"")</f>
        <v>5.4376034061095428E-4</v>
      </c>
      <c r="AN2897" s="146">
        <f>IFERROR(_xll.qlInterestRateIndexFixingDate(ContBasisIndex6MCorrected,AK2897),"")</f>
        <v>59859</v>
      </c>
      <c r="AO2897" s="74">
        <f>_xll.qlIndexFixing(ContinuousBasisIndex3M,AJ2897,TRUE,)</f>
        <v>5.5442343213201574E-3</v>
      </c>
      <c r="AP2897" s="74" t="e">
        <f ca="1">qlIndexFixing(ContBasisIndex3MCorrected,AJ2897,TRUE,)</f>
        <v>#NAME?</v>
      </c>
      <c r="AQ2897" s="74" t="str">
        <f ca="1">IFERROR(qlIndexFixing(Euribor3MLegacy,AN2897,TRUE,CalibrationTrigger),"")</f>
        <v/>
      </c>
      <c r="AR2897" s="78">
        <f>IFERROR(_xll.qlIndexFixing(Eonia,AN2897,TRUE,CalibrationTrigger),"")</f>
        <v>4.9817189246592619E-3</v>
      </c>
    </row>
    <row r="2898" spans="35:44">
      <c r="AI2898" s="64" t="s">
        <v>99</v>
      </c>
      <c r="AJ2898" s="146">
        <f>IFERROR(_xll.qlInterestRateIndexFixingDate(ContBasisIndex3MCorrected,AK2898),"")</f>
        <v>59866</v>
      </c>
      <c r="AK2898" s="146">
        <f>_xll.qlCalendarAdvance(Calendar,$AK2897,AI2898,,,trigger)</f>
        <v>59868</v>
      </c>
      <c r="AL2898" s="78">
        <f>IFERROR(_xll.qlIndexFixing(ContinuousBasisIndex3M,AJ2898,TRUE,)-_xll.qlIndexFixing($AV$1,AJ2898,TRUE,CalibrationTrigger),"")</f>
        <v>5.4375848654362059E-4</v>
      </c>
      <c r="AN2898" s="146">
        <f>IFERROR(_xll.qlInterestRateIndexFixingDate(ContBasisIndex6MCorrected,AK2898),"")</f>
        <v>59866</v>
      </c>
      <c r="AO2898" s="74">
        <f>_xll.qlIndexFixing(ContinuousBasisIndex3M,AJ2898,TRUE,)</f>
        <v>5.5466188379755914E-3</v>
      </c>
      <c r="AP2898" s="74" t="e">
        <f ca="1">qlIndexFixing(ContBasisIndex3MCorrected,AJ2898,TRUE,)</f>
        <v>#NAME?</v>
      </c>
      <c r="AQ2898" s="74" t="str">
        <f ca="1">IFERROR(qlIndexFixing(Euribor3MLegacy,AN2898,TRUE,CalibrationTrigger),"")</f>
        <v/>
      </c>
      <c r="AR2898" s="78">
        <f>IFERROR(_xll.qlIndexFixing(Eonia,AN2898,TRUE,CalibrationTrigger),"")</f>
        <v>4.9838991375494857E-3</v>
      </c>
    </row>
    <row r="2899" spans="35:44">
      <c r="AI2899" s="64" t="s">
        <v>99</v>
      </c>
      <c r="AJ2899" s="146">
        <f>IFERROR(_xll.qlInterestRateIndexFixingDate(ContBasisIndex3MCorrected,AK2899),"")</f>
        <v>59873</v>
      </c>
      <c r="AK2899" s="146">
        <f>_xll.qlCalendarAdvance(Calendar,$AK2898,AI2899,,,trigger)</f>
        <v>59875</v>
      </c>
      <c r="AL2899" s="78">
        <f>IFERROR(_xll.qlIndexFixing(ContinuousBasisIndex3M,AJ2899,TRUE,)-_xll.qlIndexFixing($AV$1,AJ2899,TRUE,CalibrationTrigger),"")</f>
        <v>5.4374880909693109E-4</v>
      </c>
      <c r="AN2899" s="146">
        <f>IFERROR(_xll.qlInterestRateIndexFixingDate(ContBasisIndex6MCorrected,AK2899),"")</f>
        <v>59873</v>
      </c>
      <c r="AO2899" s="74">
        <f>_xll.qlIndexFixing(ContinuousBasisIndex3M,AJ2899,TRUE,)</f>
        <v>5.5488124747632983E-3</v>
      </c>
      <c r="AP2899" s="74" t="e">
        <f ca="1">qlIndexFixing(ContBasisIndex3MCorrected,AJ2899,TRUE,)</f>
        <v>#NAME?</v>
      </c>
      <c r="AQ2899" s="74" t="str">
        <f ca="1">IFERROR(qlIndexFixing(Euribor3MLegacy,AN2899,TRUE,CalibrationTrigger),"")</f>
        <v/>
      </c>
      <c r="AR2899" s="78">
        <f>IFERROR(_xll.qlIndexFixing(Eonia,AN2899,TRUE,CalibrationTrigger),"")</f>
        <v>4.9861092875325141E-3</v>
      </c>
    </row>
    <row r="2900" spans="35:44">
      <c r="AI2900" s="64" t="s">
        <v>99</v>
      </c>
      <c r="AJ2900" s="146">
        <f>IFERROR(_xll.qlInterestRateIndexFixingDate(ContBasisIndex3MCorrected,AK2900),"")</f>
        <v>59880</v>
      </c>
      <c r="AK2900" s="146">
        <f>_xll.qlCalendarAdvance(Calendar,$AK2899,AI2900,,,trigger)</f>
        <v>59882</v>
      </c>
      <c r="AL2900" s="78">
        <f>IFERROR(_xll.qlIndexFixing(ContinuousBasisIndex3M,AJ2900,TRUE,)-_xll.qlIndexFixing($AV$1,AJ2900,TRUE,CalibrationTrigger),"")</f>
        <v>5.4374697554296272E-4</v>
      </c>
      <c r="AN2900" s="146">
        <f>IFERROR(_xll.qlInterestRateIndexFixingDate(ContBasisIndex6MCorrected,AK2900),"")</f>
        <v>59880</v>
      </c>
      <c r="AO2900" s="74">
        <f>_xll.qlIndexFixing(ContinuousBasisIndex3M,AJ2900,TRUE,)</f>
        <v>5.551254789649014E-3</v>
      </c>
      <c r="AP2900" s="74" t="e">
        <f ca="1">qlIndexFixing(ContBasisIndex3MCorrected,AJ2900,TRUE,)</f>
        <v>#NAME?</v>
      </c>
      <c r="AQ2900" s="74" t="str">
        <f ca="1">IFERROR(qlIndexFixing(Euribor3MLegacy,AN2900,TRUE,CalibrationTrigger),"")</f>
        <v/>
      </c>
      <c r="AR2900" s="78">
        <f>IFERROR(_xll.qlIndexFixing(Eonia,AN2900,TRUE,CalibrationTrigger),"")</f>
        <v>4.9883493746083474E-3</v>
      </c>
    </row>
    <row r="2901" spans="35:44">
      <c r="AI2901" s="64" t="s">
        <v>99</v>
      </c>
      <c r="AJ2901" s="146">
        <f>IFERROR(_xll.qlInterestRateIndexFixingDate(ContBasisIndex3MCorrected,AK2901),"")</f>
        <v>59887</v>
      </c>
      <c r="AK2901" s="146">
        <f>_xll.qlCalendarAdvance(Calendar,$AK2900,AI2901,,,trigger)</f>
        <v>59889</v>
      </c>
      <c r="AL2901" s="78">
        <f>IFERROR(_xll.qlIndexFixing(ContinuousBasisIndex3M,AJ2901,TRUE,)-_xll.qlIndexFixing($AV$1,AJ2901,TRUE,CalibrationTrigger),"")</f>
        <v>5.4374515442651844E-4</v>
      </c>
      <c r="AN2901" s="146">
        <f>IFERROR(_xll.qlInterestRateIndexFixingDate(ContBasisIndex6MCorrected,AK2901),"")</f>
        <v>59887</v>
      </c>
      <c r="AO2901" s="74">
        <f>_xll.qlIndexFixing(ContinuousBasisIndex3M,AJ2901,TRUE,)</f>
        <v>5.5537270930527717E-3</v>
      </c>
      <c r="AP2901" s="74" t="e">
        <f ca="1">qlIndexFixing(ContBasisIndex3MCorrected,AJ2901,TRUE,)</f>
        <v>#NAME?</v>
      </c>
      <c r="AQ2901" s="74" t="str">
        <f ca="1">IFERROR(qlIndexFixing(Euribor3MLegacy,AN2901,TRUE,CalibrationTrigger),"")</f>
        <v/>
      </c>
      <c r="AR2901" s="78">
        <f>IFERROR(_xll.qlIndexFixing(Eonia,AN2901,TRUE,CalibrationTrigger),"")</f>
        <v>4.9906193987769853E-3</v>
      </c>
    </row>
    <row r="2902" spans="35:44">
      <c r="AI2902" s="64" t="s">
        <v>99</v>
      </c>
      <c r="AJ2902" s="146">
        <f>IFERROR(_xll.qlInterestRateIndexFixingDate(ContBasisIndex3MCorrected,AK2902),"")</f>
        <v>59891</v>
      </c>
      <c r="AK2902" s="146">
        <f>_xll.qlCalendarAdvance(Calendar,$AK2901,AI2902,,,trigger)</f>
        <v>59897</v>
      </c>
      <c r="AL2902" s="78">
        <f>IFERROR(_xll.qlIndexFixing(ContinuousBasisIndex3M,AJ2902,TRUE,)-_xll.qlIndexFixing($AV$1,AJ2902,TRUE,CalibrationTrigger),"")</f>
        <v>5.4374308834119391E-4</v>
      </c>
      <c r="AN2902" s="146">
        <f>IFERROR(_xll.qlInterestRateIndexFixingDate(ContBasisIndex6MCorrected,AK2902),"")</f>
        <v>59891</v>
      </c>
      <c r="AO2902" s="74">
        <f>_xll.qlIndexFixing(ContinuousBasisIndex3M,AJ2902,TRUE,)</f>
        <v>5.5565893033246412E-3</v>
      </c>
      <c r="AP2902" s="74" t="e">
        <f ca="1">qlIndexFixing(ContBasisIndex3MCorrected,AJ2902,TRUE,)</f>
        <v>#NAME?</v>
      </c>
      <c r="AQ2902" s="74" t="str">
        <f ca="1">IFERROR(qlIndexFixing(Euribor3MLegacy,AN2902,TRUE,CalibrationTrigger),"")</f>
        <v/>
      </c>
      <c r="AR2902" s="78">
        <f>IFERROR(_xll.qlIndexFixing(Eonia,AN2902,TRUE,CalibrationTrigger),"")</f>
        <v>4.9923286070185924E-3</v>
      </c>
    </row>
    <row r="2903" spans="35:44">
      <c r="AI2903" s="64" t="s">
        <v>99</v>
      </c>
      <c r="AJ2903" s="146">
        <f>IFERROR(_xll.qlInterestRateIndexFixingDate(ContBasisIndex3MCorrected,AK2903),"")</f>
        <v>59901</v>
      </c>
      <c r="AK2903" s="146">
        <f>_xll.qlCalendarAdvance(Calendar,$AK2902,AI2903,,,trigger)</f>
        <v>59904</v>
      </c>
      <c r="AL2903" s="78">
        <f>IFERROR(_xll.qlIndexFixing(ContinuousBasisIndex3M,AJ2903,TRUE,)-_xll.qlIndexFixing($AV$1,AJ2903,TRUE,CalibrationTrigger),"")</f>
        <v>5.4374129377318323E-4</v>
      </c>
      <c r="AN2903" s="146">
        <f>IFERROR(_xll.qlInterestRateIndexFixingDate(ContBasisIndex6MCorrected,AK2903),"")</f>
        <v>59901</v>
      </c>
      <c r="AO2903" s="74">
        <f>_xll.qlIndexFixing(ContinuousBasisIndex3M,AJ2903,TRUE,)</f>
        <v>5.5591258679252029E-3</v>
      </c>
      <c r="AP2903" s="74" t="e">
        <f ca="1">qlIndexFixing(ContBasisIndex3MCorrected,AJ2903,TRUE,)</f>
        <v>#NAME?</v>
      </c>
      <c r="AQ2903" s="74" t="str">
        <f ca="1">IFERROR(qlIndexFixing(Euribor3MLegacy,AN2903,TRUE,CalibrationTrigger),"")</f>
        <v/>
      </c>
      <c r="AR2903" s="78">
        <f>IFERROR(_xll.qlIndexFixing(Eonia,AN2903,TRUE,CalibrationTrigger),"")</f>
        <v>4.9954515602079752E-3</v>
      </c>
    </row>
    <row r="2904" spans="35:44">
      <c r="AI2904" s="64" t="s">
        <v>99</v>
      </c>
      <c r="AJ2904" s="146">
        <f>IFERROR(_xll.qlInterestRateIndexFixingDate(ContBasisIndex3MCorrected,AK2904),"")</f>
        <v>59909</v>
      </c>
      <c r="AK2904" s="146">
        <f>_xll.qlCalendarAdvance(Calendar,$AK2903,AI2904,,,trigger)</f>
        <v>59911</v>
      </c>
      <c r="AL2904" s="78">
        <f>IFERROR(_xll.qlIndexFixing(ContinuousBasisIndex3M,AJ2904,TRUE,)-_xll.qlIndexFixing($AV$1,AJ2904,TRUE,CalibrationTrigger),"")</f>
        <v>5.4373951154431267E-4</v>
      </c>
      <c r="AN2904" s="146">
        <f>IFERROR(_xll.qlInterestRateIndexFixingDate(ContBasisIndex6MCorrected,AK2904),"")</f>
        <v>59909</v>
      </c>
      <c r="AO2904" s="74">
        <f>_xll.qlIndexFixing(ContinuousBasisIndex3M,AJ2904,TRUE,)</f>
        <v>5.5616924211219854E-3</v>
      </c>
      <c r="AP2904" s="74" t="e">
        <f ca="1">qlIndexFixing(ContBasisIndex3MCorrected,AJ2904,TRUE,)</f>
        <v>#NAME?</v>
      </c>
      <c r="AQ2904" s="74" t="str">
        <f ca="1">IFERROR(qlIndexFixing(Euribor3MLegacy,AN2904,TRUE,CalibrationTrigger),"")</f>
        <v/>
      </c>
      <c r="AR2904" s="78">
        <f>IFERROR(_xll.qlIndexFixing(Eonia,AN2904,TRUE,CalibrationTrigger),"")</f>
        <v>4.9979486570173037E-3</v>
      </c>
    </row>
    <row r="2905" spans="35:44">
      <c r="AI2905" s="64" t="s">
        <v>99</v>
      </c>
      <c r="AJ2905" s="146">
        <f>IFERROR(_xll.qlInterestRateIndexFixingDate(ContBasisIndex3MCorrected,AK2905),"")</f>
        <v>59916</v>
      </c>
      <c r="AK2905" s="146">
        <f>_xll.qlCalendarAdvance(Calendar,$AK2904,AI2905,,,trigger)</f>
        <v>59918</v>
      </c>
      <c r="AL2905" s="78">
        <f>IFERROR(_xll.qlIndexFixing(ContinuousBasisIndex3M,AJ2905,TRUE,)-_xll.qlIndexFixing($AV$1,AJ2905,TRUE,CalibrationTrigger),"")</f>
        <v>5.4373774162383946E-4</v>
      </c>
      <c r="AN2905" s="146">
        <f>IFERROR(_xll.qlInterestRateIndexFixingDate(ContBasisIndex6MCorrected,AK2905),"")</f>
        <v>59916</v>
      </c>
      <c r="AO2905" s="74">
        <f>_xll.qlIndexFixing(ContinuousBasisIndex3M,AJ2905,TRUE,)</f>
        <v>5.5642889629448572E-3</v>
      </c>
      <c r="AP2905" s="74" t="e">
        <f ca="1">qlIndexFixing(ContBasisIndex3MCorrected,AJ2905,TRUE,)</f>
        <v>#NAME?</v>
      </c>
      <c r="AQ2905" s="74" t="str">
        <f ca="1">IFERROR(qlIndexFixing(Euribor3MLegacy,AN2905,TRUE,CalibrationTrigger),"")</f>
        <v/>
      </c>
      <c r="AR2905" s="78">
        <f>IFERROR(_xll.qlIndexFixing(Eonia,AN2905,TRUE,CalibrationTrigger),"")</f>
        <v>5.0003427062961237E-3</v>
      </c>
    </row>
    <row r="2906" spans="35:44">
      <c r="AI2906" s="64" t="s">
        <v>99</v>
      </c>
      <c r="AJ2906" s="146">
        <f>IFERROR(_xll.qlInterestRateIndexFixingDate(ContBasisIndex3MCorrected,AK2906),"")</f>
        <v>59923</v>
      </c>
      <c r="AK2906" s="146">
        <f>_xll.qlCalendarAdvance(Calendar,$AK2905,AI2906,,,trigger)</f>
        <v>59925</v>
      </c>
      <c r="AL2906" s="78">
        <f>IFERROR(_xll.qlIndexFixing(ContinuousBasisIndex3M,AJ2906,TRUE,)-_xll.qlIndexFixing($AV$1,AJ2906,TRUE,CalibrationTrigger),"")</f>
        <v>5.4373598398189515E-4</v>
      </c>
      <c r="AN2906" s="146">
        <f>IFERROR(_xll.qlInterestRateIndexFixingDate(ContBasisIndex6MCorrected,AK2906),"")</f>
        <v>59923</v>
      </c>
      <c r="AO2906" s="74">
        <f>_xll.qlIndexFixing(ContinuousBasisIndex3M,AJ2906,TRUE,)</f>
        <v>5.5669154934228039E-3</v>
      </c>
      <c r="AP2906" s="74" t="e">
        <f ca="1">qlIndexFixing(ContBasisIndex3MCorrected,AJ2906,TRUE,)</f>
        <v>#NAME?</v>
      </c>
      <c r="AQ2906" s="74" t="str">
        <f ca="1">IFERROR(qlIndexFixing(Euribor3MLegacy,AN2906,TRUE,CalibrationTrigger),"")</f>
        <v/>
      </c>
      <c r="AR2906" s="78">
        <f>IFERROR(_xll.qlIndexFixing(Eonia,AN2906,TRUE,CalibrationTrigger),"")</f>
        <v>5.0027666925878123E-3</v>
      </c>
    </row>
    <row r="2907" spans="35:44">
      <c r="AI2907" s="64" t="s">
        <v>99</v>
      </c>
      <c r="AJ2907" s="146">
        <f>IFERROR(_xll.qlInterestRateIndexFixingDate(ContBasisIndex3MCorrected,AK2907),"")</f>
        <v>59930</v>
      </c>
      <c r="AK2907" s="146">
        <f>_xll.qlCalendarAdvance(Calendar,$AK2906,AI2907,,,trigger)</f>
        <v>59932</v>
      </c>
      <c r="AL2907" s="78">
        <f>IFERROR(_xll.qlIndexFixing(ContinuousBasisIndex3M,AJ2907,TRUE,)-_xll.qlIndexFixing($AV$1,AJ2907,TRUE,CalibrationTrigger),"")</f>
        <v>5.4372636517108219E-4</v>
      </c>
      <c r="AN2907" s="146">
        <f>IFERROR(_xll.qlInterestRateIndexFixingDate(ContBasisIndex6MCorrected,AK2907),"")</f>
        <v>59930</v>
      </c>
      <c r="AO2907" s="74">
        <f>_xll.qlIndexFixing(ContinuousBasisIndex3M,AJ2907,TRUE,)</f>
        <v>5.5693335912874176E-3</v>
      </c>
      <c r="AP2907" s="74" t="e">
        <f ca="1">qlIndexFixing(ContBasisIndex3MCorrected,AJ2907,TRUE,)</f>
        <v>#NAME?</v>
      </c>
      <c r="AQ2907" s="74" t="str">
        <f ca="1">IFERROR(qlIndexFixing(Euribor3MLegacy,AN2907,TRUE,CalibrationTrigger),"")</f>
        <v/>
      </c>
      <c r="AR2907" s="78">
        <f>IFERROR(_xll.qlIndexFixing(Eonia,AN2907,TRUE,CalibrationTrigger),"")</f>
        <v>5.0052206160522417E-3</v>
      </c>
    </row>
    <row r="2908" spans="35:44">
      <c r="AI2908" s="64" t="s">
        <v>99</v>
      </c>
      <c r="AJ2908" s="146">
        <f>IFERROR(_xll.qlInterestRateIndexFixingDate(ContBasisIndex3MCorrected,AK2908),"")</f>
        <v>59937</v>
      </c>
      <c r="AK2908" s="146">
        <f>_xll.qlCalendarAdvance(Calendar,$AK2907,AI2908,,,trigger)</f>
        <v>59939</v>
      </c>
      <c r="AL2908" s="78">
        <f>IFERROR(_xll.qlIndexFixing(ContinuousBasisIndex3M,AJ2908,TRUE,)-_xll.qlIndexFixing($AV$1,AJ2908,TRUE,CalibrationTrigger),"")</f>
        <v>5.4372462709917357E-4</v>
      </c>
      <c r="AN2908" s="146">
        <f>IFERROR(_xll.qlInterestRateIndexFixingDate(ContBasisIndex6MCorrected,AK2908),"")</f>
        <v>59937</v>
      </c>
      <c r="AO2908" s="74">
        <f>_xll.qlIndexFixing(ContinuousBasisIndex3M,AJ2908,TRUE,)</f>
        <v>5.572017915600469E-3</v>
      </c>
      <c r="AP2908" s="74" t="e">
        <f ca="1">qlIndexFixing(ContBasisIndex3MCorrected,AJ2908,TRUE,)</f>
        <v>#NAME?</v>
      </c>
      <c r="AQ2908" s="74" t="str">
        <f ca="1">IFERROR(qlIndexFixing(Euribor3MLegacy,AN2908,TRUE,CalibrationTrigger),"")</f>
        <v/>
      </c>
      <c r="AR2908" s="78">
        <f>IFERROR(_xll.qlIndexFixing(Eonia,AN2908,TRUE,CalibrationTrigger),"")</f>
        <v>5.0077044765295398E-3</v>
      </c>
    </row>
    <row r="2909" spans="35:44">
      <c r="AI2909" s="64" t="s">
        <v>99</v>
      </c>
      <c r="AJ2909" s="146">
        <f>IFERROR(_xll.qlInterestRateIndexFixingDate(ContBasisIndex3MCorrected,AK2909),"")</f>
        <v>59944</v>
      </c>
      <c r="AK2909" s="146">
        <f>_xll.qlCalendarAdvance(Calendar,$AK2908,AI2909,,,trigger)</f>
        <v>59946</v>
      </c>
      <c r="AL2909" s="78">
        <f>IFERROR(_xll.qlIndexFixing(ContinuousBasisIndex3M,AJ2909,TRUE,)-_xll.qlIndexFixing($AV$1,AJ2909,TRUE,CalibrationTrigger),"")</f>
        <v>5.4372290116599942E-4</v>
      </c>
      <c r="AN2909" s="146">
        <f>IFERROR(_xll.qlInterestRateIndexFixingDate(ContBasisIndex6MCorrected,AK2909),"")</f>
        <v>59944</v>
      </c>
      <c r="AO2909" s="74">
        <f>_xll.qlIndexFixing(ContinuousBasisIndex3M,AJ2909,TRUE,)</f>
        <v>5.574732228164514E-3</v>
      </c>
      <c r="AP2909" s="74" t="e">
        <f ca="1">qlIndexFixing(ContBasisIndex3MCorrected,AJ2909,TRUE,)</f>
        <v>#NAME?</v>
      </c>
      <c r="AQ2909" s="74" t="str">
        <f ca="1">IFERROR(qlIndexFixing(Euribor3MLegacy,AN2909,TRUE,CalibrationTrigger),"")</f>
        <v/>
      </c>
      <c r="AR2909" s="78">
        <f>IFERROR(_xll.qlIndexFixing(Eonia,AN2909,TRUE,CalibrationTrigger),"")</f>
        <v>5.0102182742595147E-3</v>
      </c>
    </row>
    <row r="2910" spans="35:44">
      <c r="AI2910" s="64" t="s">
        <v>99</v>
      </c>
      <c r="AJ2910" s="146">
        <f>IFERROR(_xll.qlInterestRateIndexFixingDate(ContBasisIndex3MCorrected,AK2910),"")</f>
        <v>59951</v>
      </c>
      <c r="AK2910" s="146">
        <f>_xll.qlCalendarAdvance(Calendar,$AK2909,AI2910,,,trigger)</f>
        <v>59953</v>
      </c>
      <c r="AL2910" s="78">
        <f>IFERROR(_xll.qlIndexFixing(ContinuousBasisIndex3M,AJ2910,TRUE,)-_xll.qlIndexFixing($AV$1,AJ2910,TRUE,CalibrationTrigger),"")</f>
        <v>5.4372118734669073E-4</v>
      </c>
      <c r="AN2910" s="146">
        <f>IFERROR(_xll.qlInterestRateIndexFixingDate(ContBasisIndex6MCorrected,AK2910),"")</f>
        <v>59951</v>
      </c>
      <c r="AO2910" s="74">
        <f>_xll.qlIndexFixing(ContinuousBasisIndex3M,AJ2910,TRUE,)</f>
        <v>5.5774765290186323E-3</v>
      </c>
      <c r="AP2910" s="74" t="e">
        <f ca="1">qlIndexFixing(ContBasisIndex3MCorrected,AJ2910,TRUE,)</f>
        <v>#NAME?</v>
      </c>
      <c r="AQ2910" s="74" t="str">
        <f ca="1">IFERROR(qlIndexFixing(Euribor3MLegacy,AN2910,TRUE,CalibrationTrigger),"")</f>
        <v/>
      </c>
      <c r="AR2910" s="78">
        <f>IFERROR(_xll.qlIndexFixing(Eonia,AN2910,TRUE,CalibrationTrigger),"")</f>
        <v>5.0127620088424862E-3</v>
      </c>
    </row>
    <row r="2911" spans="35:44">
      <c r="AI2911" s="64" t="s">
        <v>99</v>
      </c>
      <c r="AJ2911" s="146">
        <f>IFERROR(_xll.qlInterestRateIndexFixingDate(ContBasisIndex3MCorrected,AK2911),"")</f>
        <v>59958</v>
      </c>
      <c r="AK2911" s="146">
        <f>_xll.qlCalendarAdvance(Calendar,$AK2910,AI2911,,,trigger)</f>
        <v>59960</v>
      </c>
      <c r="AL2911" s="78">
        <f>IFERROR(_xll.qlIndexFixing(ContinuousBasisIndex3M,AJ2911,TRUE,)-_xll.qlIndexFixing($AV$1,AJ2911,TRUE,CalibrationTrigger),"")</f>
        <v>5.4371948560749672E-4</v>
      </c>
      <c r="AN2911" s="146">
        <f>IFERROR(_xll.qlInterestRateIndexFixingDate(ContBasisIndex6MCorrected,AK2911),"")</f>
        <v>59958</v>
      </c>
      <c r="AO2911" s="74">
        <f>_xll.qlIndexFixing(ContinuousBasisIndex3M,AJ2911,TRUE,)</f>
        <v>5.5802508181885813E-3</v>
      </c>
      <c r="AP2911" s="74" t="e">
        <f ca="1">qlIndexFixing(ContBasisIndex3MCorrected,AJ2911,TRUE,)</f>
        <v>#NAME?</v>
      </c>
      <c r="AQ2911" s="74" t="str">
        <f ca="1">IFERROR(qlIndexFixing(Euribor3MLegacy,AN2911,TRUE,CalibrationTrigger),"")</f>
        <v/>
      </c>
      <c r="AR2911" s="78">
        <f>IFERROR(_xll.qlIndexFixing(Eonia,AN2911,TRUE,CalibrationTrigger),"")</f>
        <v>5.0153356807580707E-3</v>
      </c>
    </row>
    <row r="2912" spans="35:44">
      <c r="AI2912" s="64" t="s">
        <v>99</v>
      </c>
      <c r="AJ2912" s="146">
        <f>IFERROR(_xll.qlInterestRateIndexFixingDate(ContBasisIndex3MCorrected,AK2912),"")</f>
        <v>59965</v>
      </c>
      <c r="AK2912" s="146">
        <f>_xll.qlCalendarAdvance(Calendar,$AK2911,AI2912,,,trigger)</f>
        <v>59967</v>
      </c>
      <c r="AL2912" s="78">
        <f>IFERROR(_xll.qlIndexFixing(ContinuousBasisIndex3M,AJ2912,TRUE,)-_xll.qlIndexFixing($AV$1,AJ2912,TRUE,CalibrationTrigger),"")</f>
        <v>5.4373359334741918E-4</v>
      </c>
      <c r="AN2912" s="146">
        <f>IFERROR(_xll.qlInterestRateIndexFixingDate(ContBasisIndex6MCorrected,AK2912),"")</f>
        <v>59965</v>
      </c>
      <c r="AO2912" s="74">
        <f>_xll.qlIndexFixing(ContinuousBasisIndex3M,AJ2912,TRUE,)</f>
        <v>5.5835539944697381E-3</v>
      </c>
      <c r="AP2912" s="74" t="e">
        <f ca="1">qlIndexFixing(ContBasisIndex3MCorrected,AJ2912,TRUE,)</f>
        <v>#NAME?</v>
      </c>
      <c r="AQ2912" s="74" t="str">
        <f ca="1">IFERROR(qlIndexFixing(Euribor3MLegacy,AN2912,TRUE,CalibrationTrigger),"")</f>
        <v/>
      </c>
      <c r="AR2912" s="78">
        <f>IFERROR(_xll.qlIndexFixing(Eonia,AN2912,TRUE,CalibrationTrigger),"")</f>
        <v>5.0179392896865238E-3</v>
      </c>
    </row>
    <row r="2913" spans="35:44">
      <c r="AI2913" s="64" t="s">
        <v>99</v>
      </c>
      <c r="AJ2913" s="146">
        <f>IFERROR(_xll.qlInterestRateIndexFixingDate(ContBasisIndex3MCorrected,AK2913),"")</f>
        <v>59972</v>
      </c>
      <c r="AK2913" s="146">
        <f>_xll.qlCalendarAdvance(Calendar,$AK2912,AI2913,,,trigger)</f>
        <v>59974</v>
      </c>
      <c r="AL2913" s="78">
        <f>IFERROR(_xll.qlIndexFixing(ContinuousBasisIndex3M,AJ2913,TRUE,)-_xll.qlIndexFixing($AV$1,AJ2913,TRUE,CalibrationTrigger),"")</f>
        <v>5.4373192589863249E-4</v>
      </c>
      <c r="AN2913" s="146">
        <f>IFERROR(_xll.qlInterestRateIndexFixingDate(ContBasisIndex6MCorrected,AK2913),"")</f>
        <v>59972</v>
      </c>
      <c r="AO2913" s="74">
        <f>_xll.qlIndexFixing(ContinuousBasisIndex3M,AJ2913,TRUE,)</f>
        <v>5.5863926324370315E-3</v>
      </c>
      <c r="AP2913" s="74" t="e">
        <f ca="1">qlIndexFixing(ContBasisIndex3MCorrected,AJ2913,TRUE,)</f>
        <v>#NAME?</v>
      </c>
      <c r="AQ2913" s="74" t="str">
        <f ca="1">IFERROR(qlIndexFixing(Euribor3MLegacy,AN2913,TRUE,CalibrationTrigger),"")</f>
        <v/>
      </c>
      <c r="AR2913" s="78">
        <f>IFERROR(_xll.qlIndexFixing(Eonia,AN2913,TRUE,CalibrationTrigger),"")</f>
        <v>5.0205728356278456E-3</v>
      </c>
    </row>
    <row r="2914" spans="35:44">
      <c r="AI2914" s="64" t="s">
        <v>99</v>
      </c>
      <c r="AJ2914" s="146">
        <f>IFERROR(_xll.qlInterestRateIndexFixingDate(ContBasisIndex3MCorrected,AK2914),"")</f>
        <v>59979</v>
      </c>
      <c r="AK2914" s="146">
        <f>_xll.qlCalendarAdvance(Calendar,$AK2913,AI2914,,,trigger)</f>
        <v>59981</v>
      </c>
      <c r="AL2914" s="78">
        <f>IFERROR(_xll.qlIndexFixing(ContinuousBasisIndex3M,AJ2914,TRUE,)-_xll.qlIndexFixing($AV$1,AJ2914,TRUE,CalibrationTrigger),"")</f>
        <v>5.4373027052627074E-4</v>
      </c>
      <c r="AN2914" s="146">
        <f>IFERROR(_xll.qlInterestRateIndexFixingDate(ContBasisIndex6MCorrected,AK2914),"")</f>
        <v>59979</v>
      </c>
      <c r="AO2914" s="74">
        <f>_xll.qlIndexFixing(ContinuousBasisIndex3M,AJ2914,TRUE,)</f>
        <v>5.5892612597996383E-3</v>
      </c>
      <c r="AP2914" s="74" t="e">
        <f ca="1">qlIndexFixing(ContBasisIndex3MCorrected,AJ2914,TRUE,)</f>
        <v>#NAME?</v>
      </c>
      <c r="AQ2914" s="74" t="str">
        <f ca="1">IFERROR(qlIndexFixing(Euribor3MLegacy,AN2914,TRUE,CalibrationTrigger),"")</f>
        <v/>
      </c>
      <c r="AR2914" s="78">
        <f>IFERROR(_xll.qlIndexFixing(Eonia,AN2914,TRUE,CalibrationTrigger),"")</f>
        <v>5.0232363188218443E-3</v>
      </c>
    </row>
    <row r="2915" spans="35:44">
      <c r="AI2915" s="64" t="s">
        <v>99</v>
      </c>
      <c r="AJ2915" s="146">
        <f>IFERROR(_xll.qlInterestRateIndexFixingDate(ContBasisIndex3MCorrected,AK2915),"")</f>
        <v>59986</v>
      </c>
      <c r="AK2915" s="146">
        <f>_xll.qlCalendarAdvance(Calendar,$AK2914,AI2915,,,trigger)</f>
        <v>59988</v>
      </c>
      <c r="AL2915" s="78">
        <f>IFERROR(_xll.qlIndexFixing(ContinuousBasisIndex3M,AJ2915,TRUE,)-_xll.qlIndexFixing($AV$1,AJ2915,TRUE,CalibrationTrigger),"")</f>
        <v>5.4372862719905771E-4</v>
      </c>
      <c r="AN2915" s="146">
        <f>IFERROR(_xll.qlInterestRateIndexFixingDate(ContBasisIndex6MCorrected,AK2915),"")</f>
        <v>59986</v>
      </c>
      <c r="AO2915" s="74">
        <f>_xll.qlIndexFixing(ContinuousBasisIndex3M,AJ2915,TRUE,)</f>
        <v>5.5921598765931845E-3</v>
      </c>
      <c r="AP2915" s="74" t="e">
        <f ca="1">qlIndexFixing(ContBasisIndex3MCorrected,AJ2915,TRUE,)</f>
        <v>#NAME?</v>
      </c>
      <c r="AQ2915" s="74" t="str">
        <f ca="1">IFERROR(qlIndexFixing(Euribor3MLegacy,AN2915,TRUE,CalibrationTrigger),"")</f>
        <v/>
      </c>
      <c r="AR2915" s="78">
        <f>IFERROR(_xll.qlIndexFixing(Eonia,AN2915,TRUE,CalibrationTrigger),"")</f>
        <v>5.0259297389487756E-3</v>
      </c>
    </row>
    <row r="2916" spans="35:44">
      <c r="AI2916" s="64" t="s">
        <v>99</v>
      </c>
      <c r="AJ2916" s="146">
        <f>IFERROR(_xll.qlInterestRateIndexFixingDate(ContBasisIndex3MCorrected,AK2916),"")</f>
        <v>59993</v>
      </c>
      <c r="AK2916" s="146">
        <f>_xll.qlCalendarAdvance(Calendar,$AK2915,AI2916,,,trigger)</f>
        <v>59995</v>
      </c>
      <c r="AL2916" s="78">
        <f>IFERROR(_xll.qlIndexFixing(ContinuousBasisIndex3M,AJ2916,TRUE,)-_xll.qlIndexFixing($AV$1,AJ2916,TRUE,CalibrationTrigger),"")</f>
        <v>5.4371907604838007E-4</v>
      </c>
      <c r="AN2916" s="146">
        <f>IFERROR(_xll.qlInterestRateIndexFixingDate(ContBasisIndex6MCorrected,AK2916),"")</f>
        <v>59993</v>
      </c>
      <c r="AO2916" s="74">
        <f>_xll.qlIndexFixing(ContinuousBasisIndex3M,AJ2916,TRUE,)</f>
        <v>5.594830180834503E-3</v>
      </c>
      <c r="AP2916" s="74" t="e">
        <f ca="1">qlIndexFixing(ContBasisIndex3MCorrected,AJ2916,TRUE,)</f>
        <v>#NAME?</v>
      </c>
      <c r="AQ2916" s="74" t="str">
        <f ca="1">IFERROR(qlIndexFixing(Euribor3MLegacy,AN2916,TRUE,CalibrationTrigger),"")</f>
        <v/>
      </c>
      <c r="AR2916" s="78">
        <f>IFERROR(_xll.qlIndexFixing(Eonia,AN2916,TRUE,CalibrationTrigger),"")</f>
        <v>5.0286530961685116E-3</v>
      </c>
    </row>
    <row r="2917" spans="35:44">
      <c r="AI2917" s="64" t="s">
        <v>99</v>
      </c>
      <c r="AJ2917" s="146">
        <f>IFERROR(_xll.qlInterestRateIndexFixingDate(ContBasisIndex3MCorrected,AK2917),"")</f>
        <v>60000</v>
      </c>
      <c r="AK2917" s="146">
        <f>_xll.qlCalendarAdvance(Calendar,$AK2916,AI2917,,,trigger)</f>
        <v>60002</v>
      </c>
      <c r="AL2917" s="78">
        <f>IFERROR(_xll.qlIndexFixing(ContinuousBasisIndex3M,AJ2917,TRUE,)-_xll.qlIndexFixing($AV$1,AJ2917,TRUE,CalibrationTrigger),"")</f>
        <v>5.4371745143584789E-4</v>
      </c>
      <c r="AN2917" s="146">
        <f>IFERROR(_xll.qlInterestRateIndexFixingDate(ContBasisIndex6MCorrected,AK2917),"")</f>
        <v>60000</v>
      </c>
      <c r="AO2917" s="74">
        <f>_xll.qlIndexFixing(ContinuousBasisIndex3M,AJ2917,TRUE,)</f>
        <v>5.5977865885676326E-3</v>
      </c>
      <c r="AP2917" s="74" t="e">
        <f ca="1">qlIndexFixing(ContBasisIndex3MCorrected,AJ2917,TRUE,)</f>
        <v>#NAME?</v>
      </c>
      <c r="AQ2917" s="74" t="str">
        <f ca="1">IFERROR(qlIndexFixing(Euribor3MLegacy,AN2917,TRUE,CalibrationTrigger),"")</f>
        <v/>
      </c>
      <c r="AR2917" s="78">
        <f>IFERROR(_xll.qlIndexFixing(Eonia,AN2917,TRUE,CalibrationTrigger),"")</f>
        <v>5.0314063907208606E-3</v>
      </c>
    </row>
    <row r="2918" spans="35:44">
      <c r="AI2918" s="64" t="s">
        <v>99</v>
      </c>
      <c r="AJ2918" s="146">
        <f>IFERROR(_xll.qlInterestRateIndexFixingDate(ContBasisIndex3MCorrected,AK2918),"")</f>
        <v>60007</v>
      </c>
      <c r="AK2918" s="146">
        <f>_xll.qlCalendarAdvance(Calendar,$AK2917,AI2918,,,trigger)</f>
        <v>60009</v>
      </c>
      <c r="AL2918" s="78">
        <f>IFERROR(_xll.qlIndexFixing(ContinuousBasisIndex3M,AJ2918,TRUE,)-_xll.qlIndexFixing($AV$1,AJ2918,TRUE,CalibrationTrigger),"")</f>
        <v>5.4371583873817977E-4</v>
      </c>
      <c r="AN2918" s="146">
        <f>IFERROR(_xll.qlInterestRateIndexFixingDate(ContBasisIndex6MCorrected,AK2918),"")</f>
        <v>60007</v>
      </c>
      <c r="AO2918" s="74">
        <f>_xll.qlIndexFixing(ContinuousBasisIndex3M,AJ2918,TRUE,)</f>
        <v>5.6007729853511249E-3</v>
      </c>
      <c r="AP2918" s="74" t="e">
        <f ca="1">qlIndexFixing(ContBasisIndex3MCorrected,AJ2918,TRUE,)</f>
        <v>#NAME?</v>
      </c>
      <c r="AQ2918" s="74" t="str">
        <f ca="1">IFERROR(qlIndexFixing(Euribor3MLegacy,AN2918,TRUE,CalibrationTrigger),"")</f>
        <v/>
      </c>
      <c r="AR2918" s="78">
        <f>IFERROR(_xll.qlIndexFixing(Eonia,AN2918,TRUE,CalibrationTrigger),"")</f>
        <v>5.0341896221262061E-3</v>
      </c>
    </row>
    <row r="2919" spans="35:44">
      <c r="AI2919" s="64" t="s">
        <v>99</v>
      </c>
      <c r="AJ2919" s="146">
        <f>IFERROR(_xll.qlInterestRateIndexFixingDate(ContBasisIndex3MCorrected,AK2919),"")</f>
        <v>60014</v>
      </c>
      <c r="AK2919" s="146">
        <f>_xll.qlCalendarAdvance(Calendar,$AK2918,AI2919,,,trigger)</f>
        <v>60016</v>
      </c>
      <c r="AL2919" s="78">
        <f>IFERROR(_xll.qlIndexFixing(ContinuousBasisIndex3M,AJ2919,TRUE,)-_xll.qlIndexFixing($AV$1,AJ2919,TRUE,CalibrationTrigger),"")</f>
        <v>5.4371423792024063E-4</v>
      </c>
      <c r="AN2919" s="146">
        <f>IFERROR(_xll.qlInterestRateIndexFixingDate(ContBasisIndex6MCorrected,AK2919),"")</f>
        <v>60014</v>
      </c>
      <c r="AO2919" s="74">
        <f>_xll.qlIndexFixing(ContinuousBasisIndex3M,AJ2919,TRUE,)</f>
        <v>5.6037893712201185E-3</v>
      </c>
      <c r="AP2919" s="74" t="e">
        <f ca="1">qlIndexFixing(ContBasisIndex3MCorrected,AJ2919,TRUE,)</f>
        <v>#NAME?</v>
      </c>
      <c r="AQ2919" s="74" t="str">
        <f ca="1">IFERROR(qlIndexFixing(Euribor3MLegacy,AN2919,TRUE,CalibrationTrigger),"")</f>
        <v/>
      </c>
      <c r="AR2919" s="78">
        <f>IFERROR(_xll.qlIndexFixing(Eonia,AN2919,TRUE,CalibrationTrigger),"")</f>
        <v>5.0370027907042925E-3</v>
      </c>
    </row>
    <row r="2920" spans="35:44">
      <c r="AI2920" s="64" t="s">
        <v>99</v>
      </c>
      <c r="AJ2920" s="146">
        <f>IFERROR(_xll.qlInterestRateIndexFixingDate(ContBasisIndex3MCorrected,AK2920),"")</f>
        <v>60021</v>
      </c>
      <c r="AK2920" s="146">
        <f>_xll.qlCalendarAdvance(Calendar,$AK2919,AI2920,,,trigger)</f>
        <v>60024</v>
      </c>
      <c r="AL2920" s="78">
        <f>IFERROR(_xll.qlIndexFixing(ContinuousBasisIndex3M,AJ2920,TRUE,)-_xll.qlIndexFixing($AV$1,AJ2920,TRUE,CalibrationTrigger),"")</f>
        <v>5.4373625161512409E-4</v>
      </c>
      <c r="AN2920" s="146">
        <f>IFERROR(_xll.qlInterestRateIndexFixingDate(ContBasisIndex6MCorrected,AK2920),"")</f>
        <v>60021</v>
      </c>
      <c r="AO2920" s="74">
        <f>_xll.qlIndexFixing(ContinuousBasisIndex3M,AJ2920,TRUE,)</f>
        <v>5.6080761348699174E-3</v>
      </c>
      <c r="AP2920" s="74" t="e">
        <f ca="1">qlIndexFixing(ContBasisIndex3MCorrected,AJ2920,TRUE,)</f>
        <v>#NAME?</v>
      </c>
      <c r="AQ2920" s="74" t="str">
        <f ca="1">IFERROR(qlIndexFixing(Euribor3MLegacy,AN2920,TRUE,CalibrationTrigger),"")</f>
        <v/>
      </c>
      <c r="AR2920" s="78">
        <f>IFERROR(_xll.qlIndexFixing(Eonia,AN2920,TRUE,CalibrationTrigger),"")</f>
        <v>5.0398458964551196E-3</v>
      </c>
    </row>
    <row r="2921" spans="35:44">
      <c r="AI2921" s="64" t="s">
        <v>99</v>
      </c>
      <c r="AJ2921" s="146">
        <f>IFERROR(_xll.qlInterestRateIndexFixingDate(ContBasisIndex3MCorrected,AK2921),"")</f>
        <v>60029</v>
      </c>
      <c r="AK2921" s="146">
        <f>_xll.qlCalendarAdvance(Calendar,$AK2920,AI2921,,,trigger)</f>
        <v>60031</v>
      </c>
      <c r="AL2921" s="78">
        <f>IFERROR(_xll.qlIndexFixing(ContinuousBasisIndex3M,AJ2921,TRUE,)-_xll.qlIndexFixing($AV$1,AJ2921,TRUE,CalibrationTrigger),"")</f>
        <v>5.4373469258222045E-4</v>
      </c>
      <c r="AN2921" s="146">
        <f>IFERROR(_xll.qlInterestRateIndexFixingDate(ContBasisIndex6MCorrected,AK2921),"")</f>
        <v>60029</v>
      </c>
      <c r="AO2921" s="74">
        <f>_xll.qlIndexFixing(ContinuousBasisIndex3M,AJ2921,TRUE,)</f>
        <v>5.611163353667967E-3</v>
      </c>
      <c r="AP2921" s="74" t="e">
        <f ca="1">qlIndexFixing(ContBasisIndex3MCorrected,AJ2921,TRUE,)</f>
        <v>#NAME?</v>
      </c>
      <c r="AQ2921" s="74" t="str">
        <f ca="1">IFERROR(qlIndexFixing(Euribor3MLegacy,AN2921,TRUE,CalibrationTrigger),"")</f>
        <v/>
      </c>
      <c r="AR2921" s="78">
        <f>IFERROR(_xll.qlIndexFixing(Eonia,AN2921,TRUE,CalibrationTrigger),"")</f>
        <v>5.0431318178301154E-3</v>
      </c>
    </row>
    <row r="2922" spans="35:44">
      <c r="AI2922" s="64" t="s">
        <v>99</v>
      </c>
      <c r="AJ2922" s="146">
        <f>IFERROR(_xll.qlInterestRateIndexFixingDate(ContBasisIndex3MCorrected,AK2922),"")</f>
        <v>60036</v>
      </c>
      <c r="AK2922" s="146">
        <f>_xll.qlCalendarAdvance(Calendar,$AK2921,AI2922,,,trigger)</f>
        <v>60038</v>
      </c>
      <c r="AL2922" s="78">
        <f>IFERROR(_xll.qlIndexFixing(ContinuousBasisIndex3M,AJ2922,TRUE,)-_xll.qlIndexFixing($AV$1,AJ2922,TRUE,CalibrationTrigger),"")</f>
        <v>5.4373314546914478E-4</v>
      </c>
      <c r="AN2922" s="146">
        <f>IFERROR(_xll.qlInterestRateIndexFixingDate(ContBasisIndex6MCorrected,AK2922),"")</f>
        <v>60036</v>
      </c>
      <c r="AO2922" s="74">
        <f>_xll.qlIndexFixing(ContinuousBasisIndex3M,AJ2922,TRUE,)</f>
        <v>5.6142805631678545E-3</v>
      </c>
      <c r="AP2922" s="74" t="e">
        <f ca="1">qlIndexFixing(ContBasisIndex3MCorrected,AJ2922,TRUE,)</f>
        <v>#NAME?</v>
      </c>
      <c r="AQ2922" s="74" t="str">
        <f ca="1">IFERROR(qlIndexFixing(Euribor3MLegacy,AN2922,TRUE,CalibrationTrigger),"")</f>
        <v/>
      </c>
      <c r="AR2922" s="78">
        <f>IFERROR(_xll.qlIndexFixing(Eonia,AN2922,TRUE,CalibrationTrigger),"")</f>
        <v>5.046039074425579E-3</v>
      </c>
    </row>
    <row r="2923" spans="35:44">
      <c r="AI2923" s="64" t="s">
        <v>99</v>
      </c>
      <c r="AJ2923" s="146">
        <f>IFERROR(_xll.qlInterestRateIndexFixingDate(ContBasisIndex3MCorrected,AK2923),"")</f>
        <v>60043</v>
      </c>
      <c r="AK2923" s="146">
        <f>_xll.qlCalendarAdvance(Calendar,$AK2922,AI2923,,,trigger)</f>
        <v>60045</v>
      </c>
      <c r="AL2923" s="78">
        <f>IFERROR(_xll.qlIndexFixing(ContinuousBasisIndex3M,AJ2923,TRUE,)-_xll.qlIndexFixing($AV$1,AJ2923,TRUE,CalibrationTrigger),"")</f>
        <v>5.4373161024953362E-4</v>
      </c>
      <c r="AN2923" s="146">
        <f>IFERROR(_xll.qlInterestRateIndexFixingDate(ContBasisIndex6MCorrected,AK2923),"")</f>
        <v>60043</v>
      </c>
      <c r="AO2923" s="74">
        <f>_xll.qlIndexFixing(ContinuousBasisIndex3M,AJ2923,TRUE,)</f>
        <v>5.6174277634180505E-3</v>
      </c>
      <c r="AP2923" s="74" t="e">
        <f ca="1">qlIndexFixing(ContBasisIndex3MCorrected,AJ2923,TRUE,)</f>
        <v>#NAME?</v>
      </c>
      <c r="AQ2923" s="74" t="str">
        <f ca="1">IFERROR(qlIndexFixing(Euribor3MLegacy,AN2923,TRUE,CalibrationTrigger),"")</f>
        <v/>
      </c>
      <c r="AR2923" s="78">
        <f>IFERROR(_xll.qlIndexFixing(Eonia,AN2923,TRUE,CalibrationTrigger),"")</f>
        <v>5.0489762681937833E-3</v>
      </c>
    </row>
    <row r="2924" spans="35:44">
      <c r="AI2924" s="64" t="s">
        <v>99</v>
      </c>
      <c r="AJ2924" s="146">
        <f>IFERROR(_xll.qlInterestRateIndexFixingDate(ContBasisIndex3MCorrected,AK2924),"")</f>
        <v>60050</v>
      </c>
      <c r="AK2924" s="146">
        <f>_xll.qlCalendarAdvance(Calendar,$AK2923,AI2924,,,trigger)</f>
        <v>60052</v>
      </c>
      <c r="AL2924" s="78">
        <f>IFERROR(_xll.qlIndexFixing(ContinuousBasisIndex3M,AJ2924,TRUE,)-_xll.qlIndexFixing($AV$1,AJ2924,TRUE,CalibrationTrigger),"")</f>
        <v>5.4370619175255191E-4</v>
      </c>
      <c r="AN2924" s="146">
        <f>IFERROR(_xll.qlInterestRateIndexFixingDate(ContBasisIndex6MCorrected,AK2924),"")</f>
        <v>60050</v>
      </c>
      <c r="AO2924" s="74">
        <f>_xll.qlIndexFixing(ContinuousBasisIndex3M,AJ2924,TRUE,)</f>
        <v>5.6197759195241673E-3</v>
      </c>
      <c r="AP2924" s="74" t="e">
        <f ca="1">qlIndexFixing(ContBasisIndex3MCorrected,AJ2924,TRUE,)</f>
        <v>#NAME?</v>
      </c>
      <c r="AQ2924" s="74" t="str">
        <f ca="1">IFERROR(qlIndexFixing(Euribor3MLegacy,AN2924,TRUE,CalibrationTrigger),"")</f>
        <v/>
      </c>
      <c r="AR2924" s="78">
        <f>IFERROR(_xll.qlIndexFixing(Eonia,AN2924,TRUE,CalibrationTrigger),"")</f>
        <v>5.0519433989748563E-3</v>
      </c>
    </row>
    <row r="2925" spans="35:44">
      <c r="AI2925" s="64" t="s">
        <v>99</v>
      </c>
      <c r="AJ2925" s="146">
        <f>IFERROR(_xll.qlInterestRateIndexFixingDate(ContBasisIndex3MCorrected,AK2925),"")</f>
        <v>60057</v>
      </c>
      <c r="AK2925" s="146">
        <f>_xll.qlCalendarAdvance(Calendar,$AK2924,AI2925,,,trigger)</f>
        <v>60059</v>
      </c>
      <c r="AL2925" s="78">
        <f>IFERROR(_xll.qlIndexFixing(ContinuousBasisIndex3M,AJ2925,TRUE,)-_xll.qlIndexFixing($AV$1,AJ2925,TRUE,CalibrationTrigger),"")</f>
        <v>5.4372857536740069E-4</v>
      </c>
      <c r="AN2925" s="146">
        <f>IFERROR(_xll.qlInterestRateIndexFixingDate(ContBasisIndex6MCorrected,AK2925),"")</f>
        <v>60057</v>
      </c>
      <c r="AO2925" s="74">
        <f>_xll.qlIndexFixing(ContinuousBasisIndex3M,AJ2925,TRUE,)</f>
        <v>5.6238121363385947E-3</v>
      </c>
      <c r="AP2925" s="74" t="e">
        <f ca="1">qlIndexFixing(ContBasisIndex3MCorrected,AJ2925,TRUE,)</f>
        <v>#NAME?</v>
      </c>
      <c r="AQ2925" s="74" t="str">
        <f ca="1">IFERROR(qlIndexFixing(Euribor3MLegacy,AN2925,TRUE,CalibrationTrigger),"")</f>
        <v/>
      </c>
      <c r="AR2925" s="78">
        <f>IFERROR(_xll.qlIndexFixing(Eonia,AN2925,TRUE,CalibrationTrigger),"")</f>
        <v>5.0549404669286702E-3</v>
      </c>
    </row>
    <row r="2926" spans="35:44">
      <c r="AI2926" s="64" t="s">
        <v>99</v>
      </c>
      <c r="AJ2926" s="146">
        <f>IFERROR(_xll.qlInterestRateIndexFixingDate(ContBasisIndex3MCorrected,AK2926),"")</f>
        <v>60064</v>
      </c>
      <c r="AK2926" s="146">
        <f>_xll.qlCalendarAdvance(Calendar,$AK2925,AI2926,,,trigger)</f>
        <v>60066</v>
      </c>
      <c r="AL2926" s="78">
        <f>IFERROR(_xll.qlIndexFixing(ContinuousBasisIndex3M,AJ2926,TRUE,)-_xll.qlIndexFixing($AV$1,AJ2926,TRUE,CalibrationTrigger),"")</f>
        <v>5.4372707564705365E-4</v>
      </c>
      <c r="AN2926" s="146">
        <f>IFERROR(_xll.qlInterestRateIndexFixingDate(ContBasisIndex6MCorrected,AK2926),"")</f>
        <v>60064</v>
      </c>
      <c r="AO2926" s="74">
        <f>_xll.qlIndexFixing(ContinuousBasisIndex3M,AJ2926,TRUE,)</f>
        <v>5.6270493091016352E-3</v>
      </c>
      <c r="AP2926" s="74" t="e">
        <f ca="1">qlIndexFixing(ContBasisIndex3MCorrected,AJ2926,TRUE,)</f>
        <v>#NAME?</v>
      </c>
      <c r="AQ2926" s="74" t="str">
        <f ca="1">IFERROR(qlIndexFixing(Euribor3MLegacy,AN2926,TRUE,CalibrationTrigger),"")</f>
        <v/>
      </c>
      <c r="AR2926" s="78">
        <f>IFERROR(_xll.qlIndexFixing(Eonia,AN2926,TRUE,CalibrationTrigger),"")</f>
        <v>5.0579674719752887E-3</v>
      </c>
    </row>
    <row r="2927" spans="35:44">
      <c r="AI2927" s="64" t="s">
        <v>99</v>
      </c>
      <c r="AJ2927" s="146">
        <f>IFERROR(_xll.qlInterestRateIndexFixingDate(ContBasisIndex3MCorrected,AK2927),"")</f>
        <v>60071</v>
      </c>
      <c r="AK2927" s="146">
        <f>_xll.qlCalendarAdvance(Calendar,$AK2926,AI2927,,,trigger)</f>
        <v>60073</v>
      </c>
      <c r="AL2927" s="78">
        <f>IFERROR(_xll.qlIndexFixing(ContinuousBasisIndex3M,AJ2927,TRUE,)-_xll.qlIndexFixing($AV$1,AJ2927,TRUE,CalibrationTrigger),"")</f>
        <v>5.4372558770366796E-4</v>
      </c>
      <c r="AN2927" s="146">
        <f>IFERROR(_xll.qlInterestRateIndexFixingDate(ContBasisIndex6MCorrected,AK2927),"")</f>
        <v>60071</v>
      </c>
      <c r="AO2927" s="74">
        <f>_xll.qlIndexFixing(ContinuousBasisIndex3M,AJ2927,TRUE,)</f>
        <v>5.6303164727969663E-3</v>
      </c>
      <c r="AP2927" s="74" t="e">
        <f ca="1">qlIndexFixing(ContBasisIndex3MCorrected,AJ2927,TRUE,)</f>
        <v>#NAME?</v>
      </c>
      <c r="AQ2927" s="74" t="str">
        <f ca="1">IFERROR(qlIndexFixing(Euribor3MLegacy,AN2927,TRUE,CalibrationTrigger),"")</f>
        <v/>
      </c>
      <c r="AR2927" s="78">
        <f>IFERROR(_xll.qlIndexFixing(Eonia,AN2927,TRUE,CalibrationTrigger),"")</f>
        <v>5.061024414114712E-3</v>
      </c>
    </row>
    <row r="2928" spans="35:44">
      <c r="AI2928" s="64" t="s">
        <v>99</v>
      </c>
      <c r="AJ2928" s="146">
        <f>IFERROR(_xll.qlInterestRateIndexFixingDate(ContBasisIndex3MCorrected,AK2928),"")</f>
        <v>60078</v>
      </c>
      <c r="AK2928" s="146">
        <f>_xll.qlCalendarAdvance(Calendar,$AK2927,AI2928,,,trigger)</f>
        <v>60080</v>
      </c>
      <c r="AL2928" s="78">
        <f>IFERROR(_xll.qlIndexFixing(ContinuousBasisIndex3M,AJ2928,TRUE,)-_xll.qlIndexFixing($AV$1,AJ2928,TRUE,CalibrationTrigger),"")</f>
        <v>5.4372411150748097E-4</v>
      </c>
      <c r="AN2928" s="146">
        <f>IFERROR(_xll.qlInterestRateIndexFixingDate(ContBasisIndex6MCorrected,AK2928),"")</f>
        <v>60078</v>
      </c>
      <c r="AO2928" s="74">
        <f>_xll.qlIndexFixing(ContinuousBasisIndex3M,AJ2928,TRUE,)</f>
        <v>5.6336136274730596E-3</v>
      </c>
      <c r="AP2928" s="74" t="e">
        <f ca="1">qlIndexFixing(ContBasisIndex3MCorrected,AJ2928,TRUE,)</f>
        <v>#NAME?</v>
      </c>
      <c r="AQ2928" s="74" t="str">
        <f ca="1">IFERROR(qlIndexFixing(Euribor3MLegacy,AN2928,TRUE,CalibrationTrigger),"")</f>
        <v/>
      </c>
      <c r="AR2928" s="78">
        <f>IFERROR(_xll.qlIndexFixing(Eonia,AN2928,TRUE,CalibrationTrigger),"")</f>
        <v>5.0641112934268762E-3</v>
      </c>
    </row>
    <row r="2929" spans="35:44">
      <c r="AI2929" s="64" t="s">
        <v>99</v>
      </c>
      <c r="AJ2929" s="146">
        <f>IFERROR(_xll.qlInterestRateIndexFixingDate(ContBasisIndex3MCorrected,AK2929),"")</f>
        <v>60085</v>
      </c>
      <c r="AK2929" s="146">
        <f>_xll.qlCalendarAdvance(Calendar,$AK2928,AI2929,,,trigger)</f>
        <v>60087</v>
      </c>
      <c r="AL2929" s="78">
        <f>IFERROR(_xll.qlIndexFixing(ContinuousBasisIndex3M,AJ2929,TRUE,)-_xll.qlIndexFixing($AV$1,AJ2929,TRUE,CalibrationTrigger),"")</f>
        <v>5.4372264702958091E-4</v>
      </c>
      <c r="AN2929" s="146">
        <f>IFERROR(_xll.qlInterestRateIndexFixingDate(ContBasisIndex6MCorrected,AK2929),"")</f>
        <v>60085</v>
      </c>
      <c r="AO2929" s="74">
        <f>_xll.qlIndexFixing(ContinuousBasisIndex3M,AJ2929,TRUE,)</f>
        <v>5.6369407731758367E-3</v>
      </c>
      <c r="AP2929" s="74" t="e">
        <f ca="1">qlIndexFixing(ContBasisIndex3MCorrected,AJ2929,TRUE,)</f>
        <v>#NAME?</v>
      </c>
      <c r="AQ2929" s="74" t="str">
        <f ca="1">IFERROR(qlIndexFixing(Euribor3MLegacy,AN2929,TRUE,CalibrationTrigger),"")</f>
        <v/>
      </c>
      <c r="AR2929" s="78">
        <f>IFERROR(_xll.qlIndexFixing(Eonia,AN2929,TRUE,CalibrationTrigger),"")</f>
        <v>5.0672281096719729E-3</v>
      </c>
    </row>
    <row r="2930" spans="35:44">
      <c r="AI2930" s="64" t="s">
        <v>99</v>
      </c>
      <c r="AJ2930" s="146">
        <f>IFERROR(_xll.qlInterestRateIndexFixingDate(ContBasisIndex3MCorrected,AK2930),"")</f>
        <v>60092</v>
      </c>
      <c r="AK2930" s="146">
        <f>_xll.qlCalendarAdvance(Calendar,$AK2929,AI2930,,,trigger)</f>
        <v>60094</v>
      </c>
      <c r="AL2930" s="78">
        <f>IFERROR(_xll.qlIndexFixing(ContinuousBasisIndex3M,AJ2930,TRUE,)-_xll.qlIndexFixing($AV$1,AJ2930,TRUE,CalibrationTrigger),"")</f>
        <v>5.4372119424360345E-4</v>
      </c>
      <c r="AN2930" s="146">
        <f>IFERROR(_xll.qlInterestRateIndexFixingDate(ContBasisIndex6MCorrected,AK2930),"")</f>
        <v>60092</v>
      </c>
      <c r="AO2930" s="74">
        <f>_xll.qlIndexFixing(ContinuousBasisIndex3M,AJ2930,TRUE,)</f>
        <v>5.6402979099588711E-3</v>
      </c>
      <c r="AP2930" s="74" t="e">
        <f ca="1">qlIndexFixing(ContBasisIndex3MCorrected,AJ2930,TRUE,)</f>
        <v>#NAME?</v>
      </c>
      <c r="AQ2930" s="74" t="str">
        <f ca="1">IFERROR(qlIndexFixing(Euribor3MLegacy,AN2930,TRUE,CalibrationTrigger),"")</f>
        <v/>
      </c>
      <c r="AR2930" s="78">
        <f>IFERROR(_xll.qlIndexFixing(Eonia,AN2930,TRUE,CalibrationTrigger),"")</f>
        <v>5.0703748632496826E-3</v>
      </c>
    </row>
    <row r="2931" spans="35:44">
      <c r="AI2931" s="64" t="s">
        <v>99</v>
      </c>
      <c r="AJ2931" s="146">
        <f>IFERROR(_xll.qlInterestRateIndexFixingDate(ContBasisIndex3MCorrected,AK2931),"")</f>
        <v>60099</v>
      </c>
      <c r="AK2931" s="146">
        <f>_xll.qlCalendarAdvance(Calendar,$AK2930,AI2931,,,trigger)</f>
        <v>60101</v>
      </c>
      <c r="AL2931" s="78">
        <f>IFERROR(_xll.qlIndexFixing(ContinuousBasisIndex3M,AJ2931,TRUE,)-_xll.qlIndexFixing($AV$1,AJ2931,TRUE,CalibrationTrigger),"")</f>
        <v>5.4371975311893767E-4</v>
      </c>
      <c r="AN2931" s="146">
        <f>IFERROR(_xll.qlInterestRateIndexFixingDate(ContBasisIndex6MCorrected,AK2931),"")</f>
        <v>60099</v>
      </c>
      <c r="AO2931" s="74">
        <f>_xll.qlIndexFixing(ContinuousBasisIndex3M,AJ2931,TRUE,)</f>
        <v>5.6436850378697853E-3</v>
      </c>
      <c r="AP2931" s="74" t="e">
        <f ca="1">qlIndexFixing(ContBasisIndex3MCorrected,AJ2931,TRUE,)</f>
        <v>#NAME?</v>
      </c>
      <c r="AQ2931" s="74" t="str">
        <f ca="1">IFERROR(qlIndexFixing(Euribor3MLegacy,AN2931,TRUE,CalibrationTrigger),"")</f>
        <v/>
      </c>
      <c r="AR2931" s="78">
        <f>IFERROR(_xll.qlIndexFixing(Eonia,AN2931,TRUE,CalibrationTrigger),"")</f>
        <v>5.0735515538402609E-3</v>
      </c>
    </row>
    <row r="2932" spans="35:44">
      <c r="AI2932" s="64" t="s">
        <v>99</v>
      </c>
      <c r="AJ2932" s="146">
        <f>IFERROR(_xll.qlInterestRateIndexFixingDate(ContBasisIndex3MCorrected,AK2932),"")</f>
        <v>60106</v>
      </c>
      <c r="AK2932" s="146">
        <f>_xll.qlCalendarAdvance(Calendar,$AK2931,AI2932,,,trigger)</f>
        <v>60108</v>
      </c>
      <c r="AL2932" s="78">
        <f>IFERROR(_xll.qlIndexFixing(ContinuousBasisIndex3M,AJ2932,TRUE,)-_xll.qlIndexFixing($AV$1,AJ2932,TRUE,CalibrationTrigger),"")</f>
        <v>5.4371832362921924E-4</v>
      </c>
      <c r="AN2932" s="146">
        <f>IFERROR(_xll.qlInterestRateIndexFixingDate(ContBasisIndex6MCorrected,AK2932),"")</f>
        <v>60106</v>
      </c>
      <c r="AO2932" s="74">
        <f>_xll.qlIndexFixing(ContinuousBasisIndex3M,AJ2932,TRUE,)</f>
        <v>5.6471021569613009E-3</v>
      </c>
      <c r="AP2932" s="74" t="e">
        <f ca="1">qlIndexFixing(ContBasisIndex3MCorrected,AJ2932,TRUE,)</f>
        <v>#NAME?</v>
      </c>
      <c r="AQ2932" s="74" t="str">
        <f ca="1">IFERROR(qlIndexFixing(Euribor3MLegacy,AN2932,TRUE,CalibrationTrigger),"")</f>
        <v/>
      </c>
      <c r="AR2932" s="78">
        <f>IFERROR(_xll.qlIndexFixing(Eonia,AN2932,TRUE,CalibrationTrigger),"")</f>
        <v>5.076758181523644E-3</v>
      </c>
    </row>
    <row r="2933" spans="35:44">
      <c r="AI2933" s="64" t="s">
        <v>99</v>
      </c>
      <c r="AJ2933" s="146">
        <f>IFERROR(_xll.qlInterestRateIndexFixingDate(ContBasisIndex3MCorrected,AK2933),"")</f>
        <v>60113</v>
      </c>
      <c r="AK2933" s="146">
        <f>_xll.qlCalendarAdvance(Calendar,$AK2932,AI2933,,,trigger)</f>
        <v>60115</v>
      </c>
      <c r="AL2933" s="78">
        <f>IFERROR(_xll.qlIndexFixing(ContinuousBasisIndex3M,AJ2933,TRUE,)-_xll.qlIndexFixing($AV$1,AJ2933,TRUE,CalibrationTrigger),"")</f>
        <v>5.4371690574638639E-4</v>
      </c>
      <c r="AN2933" s="146">
        <f>IFERROR(_xll.qlInterestRateIndexFixingDate(ContBasisIndex6MCorrected,AK2933),"")</f>
        <v>60113</v>
      </c>
      <c r="AO2933" s="74">
        <f>_xll.qlIndexFixing(ContinuousBasisIndex3M,AJ2933,TRUE,)</f>
        <v>5.6505492672861441E-3</v>
      </c>
      <c r="AP2933" s="74" t="e">
        <f ca="1">qlIndexFixing(ContBasisIndex3MCorrected,AJ2933,TRUE,)</f>
        <v>#NAME?</v>
      </c>
      <c r="AQ2933" s="74" t="str">
        <f ca="1">IFERROR(qlIndexFixing(Euribor3MLegacy,AN2933,TRUE,CalibrationTrigger),"")</f>
        <v/>
      </c>
      <c r="AR2933" s="78">
        <f>IFERROR(_xll.qlIndexFixing(Eonia,AN2933,TRUE,CalibrationTrigger),"")</f>
        <v>5.0799947463797679E-3</v>
      </c>
    </row>
    <row r="2934" spans="35:44">
      <c r="AI2934" s="64" t="s">
        <v>99</v>
      </c>
      <c r="AJ2934" s="146">
        <f>IFERROR(_xll.qlInterestRateIndexFixingDate(ContBasisIndex3MCorrected,AK2934),"")</f>
        <v>60120</v>
      </c>
      <c r="AK2934" s="146">
        <f>_xll.qlCalendarAdvance(Calendar,$AK2933,AI2934,,,trigger)</f>
        <v>60122</v>
      </c>
      <c r="AL2934" s="78">
        <f>IFERROR(_xll.qlIndexFixing(ContinuousBasisIndex3M,AJ2934,TRUE,)-_xll.qlIndexFixing($AV$1,AJ2934,TRUE,CalibrationTrigger),"")</f>
        <v>5.4371549943982647E-4</v>
      </c>
      <c r="AN2934" s="146">
        <f>IFERROR(_xll.qlInterestRateIndexFixingDate(ContBasisIndex6MCorrected,AK2934),"")</f>
        <v>60120</v>
      </c>
      <c r="AO2934" s="74">
        <f>_xll.qlIndexFixing(ContinuousBasisIndex3M,AJ2934,TRUE,)</f>
        <v>5.6540263688944865E-3</v>
      </c>
      <c r="AP2934" s="74" t="e">
        <f ca="1">qlIndexFixing(ContBasisIndex3MCorrected,AJ2934,TRUE,)</f>
        <v>#NAME?</v>
      </c>
      <c r="AQ2934" s="74" t="str">
        <f ca="1">IFERROR(qlIndexFixing(Euribor3MLegacy,AN2934,TRUE,CalibrationTrigger),"")</f>
        <v/>
      </c>
      <c r="AR2934" s="78">
        <f>IFERROR(_xll.qlIndexFixing(Eonia,AN2934,TRUE,CalibrationTrigger),"")</f>
        <v>5.0832612483286965E-3</v>
      </c>
    </row>
    <row r="2935" spans="35:44">
      <c r="AI2935" s="64" t="s">
        <v>99</v>
      </c>
      <c r="AJ2935" s="146">
        <f>IFERROR(_xll.qlInterestRateIndexFixingDate(ContBasisIndex3MCorrected,AK2935),"")</f>
        <v>60127</v>
      </c>
      <c r="AK2935" s="146">
        <f>_xll.qlCalendarAdvance(Calendar,$AK2934,AI2935,,,trigger)</f>
        <v>60129</v>
      </c>
      <c r="AL2935" s="78">
        <f>IFERROR(_xll.qlIndexFixing(ContinuousBasisIndex3M,AJ2935,TRUE,)-_xll.qlIndexFixing($AV$1,AJ2935,TRUE,CalibrationTrigger),"")</f>
        <v>5.4371410468487692E-4</v>
      </c>
      <c r="AN2935" s="146">
        <f>IFERROR(_xll.qlInterestRateIndexFixingDate(ContBasisIndex6MCorrected,AK2935),"")</f>
        <v>60127</v>
      </c>
      <c r="AO2935" s="74">
        <f>_xll.qlIndexFixing(ContinuousBasisIndex3M,AJ2935,TRUE,)</f>
        <v>5.6575334618424533E-3</v>
      </c>
      <c r="AP2935" s="74" t="e">
        <f ca="1">qlIndexFixing(ContBasisIndex3MCorrected,AJ2935,TRUE,)</f>
        <v>#NAME?</v>
      </c>
      <c r="AQ2935" s="74" t="str">
        <f ca="1">IFERROR(qlIndexFixing(Euribor3MLegacy,AN2935,TRUE,CalibrationTrigger),"")</f>
        <v/>
      </c>
      <c r="AR2935" s="78">
        <f>IFERROR(_xll.qlIndexFixing(Eonia,AN2935,TRUE,CalibrationTrigger),"")</f>
        <v>5.0865576872904938E-3</v>
      </c>
    </row>
    <row r="2936" spans="35:44">
      <c r="AI2936" s="64" t="s">
        <v>99</v>
      </c>
      <c r="AJ2936" s="146">
        <f>IFERROR(_xll.qlInterestRateIndexFixingDate(ContBasisIndex3MCorrected,AK2936),"")</f>
        <v>60134</v>
      </c>
      <c r="AK2936" s="146">
        <f>_xll.qlCalendarAdvance(Calendar,$AK2935,AI2936,,,trigger)</f>
        <v>60136</v>
      </c>
      <c r="AL2936" s="78">
        <f>IFERROR(_xll.qlIndexFixing(ContinuousBasisIndex3M,AJ2936,TRUE,)-_xll.qlIndexFixing($AV$1,AJ2936,TRUE,CalibrationTrigger),"")</f>
        <v>5.4371272145007418E-4</v>
      </c>
      <c r="AN2936" s="146">
        <f>IFERROR(_xll.qlInterestRateIndexFixingDate(ContBasisIndex6MCorrected,AK2936),"")</f>
        <v>60134</v>
      </c>
      <c r="AO2936" s="74">
        <f>_xll.qlIndexFixing(ContinuousBasisIndex3M,AJ2936,TRUE,)</f>
        <v>5.661070546182769E-3</v>
      </c>
      <c r="AP2936" s="74" t="e">
        <f ca="1">qlIndexFixing(ContBasisIndex3MCorrected,AJ2936,TRUE,)</f>
        <v>#NAME?</v>
      </c>
      <c r="AQ2936" s="74" t="str">
        <f ca="1">IFERROR(qlIndexFixing(Euribor3MLegacy,AN2936,TRUE,CalibrationTrigger),"")</f>
        <v/>
      </c>
      <c r="AR2936" s="78">
        <f>IFERROR(_xll.qlIndexFixing(Eonia,AN2936,TRUE,CalibrationTrigger),"")</f>
        <v>5.0898840633450959E-3</v>
      </c>
    </row>
    <row r="2937" spans="35:44">
      <c r="AI2937" s="64" t="s">
        <v>99</v>
      </c>
      <c r="AJ2937" s="146">
        <f>IFERROR(_xll.qlInterestRateIndexFixingDate(ContBasisIndex3MCorrected,AK2937),"")</f>
        <v>60141</v>
      </c>
      <c r="AK2937" s="146">
        <f>_xll.qlCalendarAdvance(Calendar,$AK2936,AI2937,,,trigger)</f>
        <v>60143</v>
      </c>
      <c r="AL2937" s="78">
        <f>IFERROR(_xll.qlIndexFixing(ContinuousBasisIndex3M,AJ2937,TRUE,)-_xll.qlIndexFixing($AV$1,AJ2937,TRUE,CalibrationTrigger),"")</f>
        <v>5.4368722424015612E-4</v>
      </c>
      <c r="AN2937" s="146">
        <f>IFERROR(_xll.qlInterestRateIndexFixingDate(ContBasisIndex6MCorrected,AK2937),"")</f>
        <v>60141</v>
      </c>
      <c r="AO2937" s="74">
        <f>_xll.qlIndexFixing(ContinuousBasisIndex3M,AJ2937,TRUE,)</f>
        <v>5.663722975535166E-3</v>
      </c>
      <c r="AP2937" s="74" t="e">
        <f ca="1">qlIndexFixing(ContBasisIndex3MCorrected,AJ2937,TRUE,)</f>
        <v>#NAME?</v>
      </c>
      <c r="AQ2937" s="74" t="str">
        <f ca="1">IFERROR(qlIndexFixing(Euribor3MLegacy,AN2937,TRUE,CalibrationTrigger),"")</f>
        <v/>
      </c>
      <c r="AR2937" s="78">
        <f>IFERROR(_xll.qlIndexFixing(Eonia,AN2937,TRUE,CalibrationTrigger),"")</f>
        <v>5.0932403767323109E-3</v>
      </c>
    </row>
    <row r="2938" spans="35:44">
      <c r="AI2938" s="64" t="s">
        <v>99</v>
      </c>
      <c r="AJ2938" s="146">
        <f>IFERROR(_xll.qlInterestRateIndexFixingDate(ContBasisIndex3MCorrected,AK2938),"")</f>
        <v>60148</v>
      </c>
      <c r="AK2938" s="146">
        <f>_xll.qlCalendarAdvance(Calendar,$AK2937,AI2938,,,trigger)</f>
        <v>60150</v>
      </c>
      <c r="AL2938" s="78">
        <f>IFERROR(_xll.qlIndexFixing(ContinuousBasisIndex3M,AJ2938,TRUE,)-_xll.qlIndexFixing($AV$1,AJ2938,TRUE,CalibrationTrigger),"")</f>
        <v>5.4368584533964585E-4</v>
      </c>
      <c r="AN2938" s="146">
        <f>IFERROR(_xll.qlInterestRateIndexFixingDate(ContBasisIndex6MCorrected,AK2938),"")</f>
        <v>60148</v>
      </c>
      <c r="AO2938" s="74">
        <f>_xll.qlIndexFixing(ContinuousBasisIndex3M,AJ2938,TRUE,)</f>
        <v>5.6673134466740313E-3</v>
      </c>
      <c r="AP2938" s="74" t="e">
        <f ca="1">qlIndexFixing(ContBasisIndex3MCorrected,AJ2938,TRUE,)</f>
        <v>#NAME?</v>
      </c>
      <c r="AQ2938" s="74" t="str">
        <f ca="1">IFERROR(qlIndexFixing(Euribor3MLegacy,AN2938,TRUE,CalibrationTrigger),"")</f>
        <v/>
      </c>
      <c r="AR2938" s="78">
        <f>IFERROR(_xll.qlIndexFixing(Eonia,AN2938,TRUE,CalibrationTrigger),"")</f>
        <v>5.0966266271323946E-3</v>
      </c>
    </row>
    <row r="2939" spans="35:44">
      <c r="AI2939" s="64" t="s">
        <v>99</v>
      </c>
      <c r="AJ2939" s="146">
        <f>IFERROR(_xll.qlInterestRateIndexFixingDate(ContBasisIndex3MCorrected,AK2939),"")</f>
        <v>60155</v>
      </c>
      <c r="AK2939" s="146">
        <f>_xll.qlCalendarAdvance(Calendar,$AK2938,AI2939,,,trigger)</f>
        <v>60157</v>
      </c>
      <c r="AL2939" s="78">
        <f>IFERROR(_xll.qlIndexFixing(ContinuousBasisIndex3M,AJ2939,TRUE,)-_xll.qlIndexFixing($AV$1,AJ2939,TRUE,CalibrationTrigger),"")</f>
        <v>5.4368447774964888E-4</v>
      </c>
      <c r="AN2939" s="146">
        <f>IFERROR(_xll.qlInterestRateIndexFixingDate(ContBasisIndex6MCorrected,AK2939),"")</f>
        <v>60155</v>
      </c>
      <c r="AO2939" s="74">
        <f>_xll.qlIndexFixing(ContinuousBasisIndex3M,AJ2939,TRUE,)</f>
        <v>5.6709339078400613E-3</v>
      </c>
      <c r="AP2939" s="74" t="e">
        <f ca="1">qlIndexFixing(ContBasisIndex3MCorrected,AJ2939,TRUE,)</f>
        <v>#NAME?</v>
      </c>
      <c r="AQ2939" s="74" t="str">
        <f ca="1">IFERROR(qlIndexFixing(Euribor3MLegacy,AN2939,TRUE,CalibrationTrigger),"")</f>
        <v/>
      </c>
      <c r="AR2939" s="78">
        <f>IFERROR(_xll.qlIndexFixing(Eonia,AN2939,TRUE,CalibrationTrigger),"")</f>
        <v>5.100042814625283E-3</v>
      </c>
    </row>
    <row r="2940" spans="35:44">
      <c r="AI2940" s="64" t="s">
        <v>99</v>
      </c>
      <c r="AJ2940" s="146">
        <f>IFERROR(_xll.qlInterestRateIndexFixingDate(ContBasisIndex3MCorrected,AK2940),"")</f>
        <v>60162</v>
      </c>
      <c r="AK2940" s="146">
        <f>_xll.qlCalendarAdvance(Calendar,$AK2939,AI2940,,,trigger)</f>
        <v>60164</v>
      </c>
      <c r="AL2940" s="78">
        <f>IFERROR(_xll.qlIndexFixing(ContinuousBasisIndex3M,AJ2940,TRUE,)-_xll.qlIndexFixing($AV$1,AJ2940,TRUE,CalibrationTrigger),"")</f>
        <v>5.4368312144029759E-4</v>
      </c>
      <c r="AN2940" s="146">
        <f>IFERROR(_xll.qlInterestRateIndexFixingDate(ContBasisIndex6MCorrected,AK2940),"")</f>
        <v>60162</v>
      </c>
      <c r="AO2940" s="74">
        <f>_xll.qlIndexFixing(ContinuousBasisIndex3M,AJ2940,TRUE,)</f>
        <v>5.6745843590868391E-3</v>
      </c>
      <c r="AP2940" s="74" t="e">
        <f ca="1">qlIndexFixing(ContBasisIndex3MCorrected,AJ2940,TRUE,)</f>
        <v>#NAME?</v>
      </c>
      <c r="AQ2940" s="74" t="str">
        <f ca="1">IFERROR(qlIndexFixing(Euribor3MLegacy,AN2940,TRUE,CalibrationTrigger),"")</f>
        <v/>
      </c>
      <c r="AR2940" s="78">
        <f>IFERROR(_xll.qlIndexFixing(Eonia,AN2940,TRUE,CalibrationTrigger),"")</f>
        <v>5.1034889392109761E-3</v>
      </c>
    </row>
    <row r="2941" spans="35:44">
      <c r="AI2941" s="64" t="s">
        <v>99</v>
      </c>
      <c r="AJ2941" s="146">
        <f>IFERROR(_xll.qlInterestRateIndexFixingDate(ContBasisIndex3MCorrected,AK2941),"")</f>
        <v>60169</v>
      </c>
      <c r="AK2941" s="146">
        <f>_xll.qlCalendarAdvance(Calendar,$AK2940,AI2941,,,trigger)</f>
        <v>60171</v>
      </c>
      <c r="AL2941" s="78">
        <f>IFERROR(_xll.qlIndexFixing(ContinuousBasisIndex3M,AJ2941,TRUE,)-_xll.qlIndexFixing($AV$1,AJ2941,TRUE,CalibrationTrigger),"")</f>
        <v>5.4370597715814022E-4</v>
      </c>
      <c r="AN2941" s="146">
        <f>IFERROR(_xll.qlInterestRateIndexFixingDate(ContBasisIndex6MCorrected,AK2941),"")</f>
        <v>60169</v>
      </c>
      <c r="AO2941" s="74">
        <f>_xll.qlIndexFixing(ContinuousBasisIndex3M,AJ2941,TRUE,)</f>
        <v>5.6792058407535142E-3</v>
      </c>
      <c r="AP2941" s="74" t="e">
        <f ca="1">qlIndexFixing(ContBasisIndex3MCorrected,AJ2941,TRUE,)</f>
        <v>#NAME?</v>
      </c>
      <c r="AQ2941" s="74" t="str">
        <f ca="1">IFERROR(qlIndexFixing(Euribor3MLegacy,AN2941,TRUE,CalibrationTrigger),"")</f>
        <v/>
      </c>
      <c r="AR2941" s="78">
        <f>IFERROR(_xll.qlIndexFixing(Eonia,AN2941,TRUE,CalibrationTrigger),"")</f>
        <v>5.1069650009694101E-3</v>
      </c>
    </row>
    <row r="2942" spans="35:44">
      <c r="AI2942" s="64" t="s">
        <v>99</v>
      </c>
      <c r="AJ2942" s="146">
        <f>IFERROR(_xll.qlInterestRateIndexFixingDate(ContBasisIndex3MCorrected,AK2942),"")</f>
        <v>60176</v>
      </c>
      <c r="AK2942" s="146">
        <f>_xll.qlCalendarAdvance(Calendar,$AK2941,AI2942,,,trigger)</f>
        <v>60178</v>
      </c>
      <c r="AL2942" s="78">
        <f>IFERROR(_xll.qlIndexFixing(ContinuousBasisIndex3M,AJ2942,TRUE,)-_xll.qlIndexFixing($AV$1,AJ2942,TRUE,CalibrationTrigger),"")</f>
        <v>5.4370466248211246E-4</v>
      </c>
      <c r="AN2942" s="146">
        <f>IFERROR(_xll.qlInterestRateIndexFixingDate(ContBasisIndex6MCorrected,AK2942),"")</f>
        <v>60176</v>
      </c>
      <c r="AO2942" s="74">
        <f>_xll.qlIndexFixing(ContinuousBasisIndex3M,AJ2942,TRUE,)</f>
        <v>5.6829228746435589E-3</v>
      </c>
      <c r="AP2942" s="74" t="e">
        <f ca="1">qlIndexFixing(ContBasisIndex3MCorrected,AJ2942,TRUE,)</f>
        <v>#NAME?</v>
      </c>
      <c r="AQ2942" s="74" t="str">
        <f ca="1">IFERROR(qlIndexFixing(Euribor3MLegacy,AN2942,TRUE,CalibrationTrigger),"")</f>
        <v/>
      </c>
      <c r="AR2942" s="78">
        <f>IFERROR(_xll.qlIndexFixing(Eonia,AN2942,TRUE,CalibrationTrigger),"")</f>
        <v>5.1104709996607767E-3</v>
      </c>
    </row>
    <row r="2943" spans="35:44">
      <c r="AI2943" s="64" t="s">
        <v>99</v>
      </c>
      <c r="AJ2943" s="146">
        <f>IFERROR(_xll.qlInterestRateIndexFixingDate(ContBasisIndex3MCorrected,AK2943),"")</f>
        <v>60183</v>
      </c>
      <c r="AK2943" s="146">
        <f>_xll.qlCalendarAdvance(Calendar,$AK2942,AI2943,,,trigger)</f>
        <v>60185</v>
      </c>
      <c r="AL2943" s="78">
        <f>IFERROR(_xll.qlIndexFixing(ContinuousBasisIndex3M,AJ2943,TRUE,)-_xll.qlIndexFixing($AV$1,AJ2943,TRUE,CalibrationTrigger),"")</f>
        <v>5.4370335913744589E-4</v>
      </c>
      <c r="AN2943" s="146">
        <f>IFERROR(_xll.qlInterestRateIndexFixingDate(ContBasisIndex6MCorrected,AK2943),"")</f>
        <v>60183</v>
      </c>
      <c r="AO2943" s="74">
        <f>_xll.qlIndexFixing(ContinuousBasisIndex3M,AJ2943,TRUE,)</f>
        <v>5.6866699003324346E-3</v>
      </c>
      <c r="AP2943" s="74" t="e">
        <f ca="1">qlIndexFixing(ContBasisIndex3MCorrected,AJ2943,TRUE,)</f>
        <v>#NAME?</v>
      </c>
      <c r="AQ2943" s="74" t="str">
        <f ca="1">IFERROR(qlIndexFixing(Euribor3MLegacy,AN2943,TRUE,CalibrationTrigger),"")</f>
        <v/>
      </c>
      <c r="AR2943" s="78">
        <f>IFERROR(_xll.qlIndexFixing(Eonia,AN2943,TRUE,CalibrationTrigger),"")</f>
        <v>5.1140069356847562E-3</v>
      </c>
    </row>
    <row r="2944" spans="35:44">
      <c r="AI2944" s="64" t="s">
        <v>99</v>
      </c>
      <c r="AJ2944" s="146">
        <f>IFERROR(_xll.qlInterestRateIndexFixingDate(ContBasisIndex3MCorrected,AK2944),"")</f>
        <v>60190</v>
      </c>
      <c r="AK2944" s="146">
        <f>_xll.qlCalendarAdvance(Calendar,$AK2943,AI2944,,,trigger)</f>
        <v>60192</v>
      </c>
      <c r="AL2944" s="78">
        <f>IFERROR(_xll.qlIndexFixing(ContinuousBasisIndex3M,AJ2944,TRUE,)-_xll.qlIndexFixing($AV$1,AJ2944,TRUE,CalibrationTrigger),"")</f>
        <v>5.437020670977788E-4</v>
      </c>
      <c r="AN2944" s="146">
        <f>IFERROR(_xll.qlInterestRateIndexFixingDate(ContBasisIndex6MCorrected,AK2944),"")</f>
        <v>60190</v>
      </c>
      <c r="AO2944" s="74">
        <f>_xll.qlIndexFixing(ContinuousBasisIndex3M,AJ2944,TRUE,)</f>
        <v>5.690446917879669E-3</v>
      </c>
      <c r="AP2944" s="74" t="e">
        <f ca="1">qlIndexFixing(ContBasisIndex3MCorrected,AJ2944,TRUE,)</f>
        <v>#NAME?</v>
      </c>
      <c r="AQ2944" s="74" t="str">
        <f ca="1">IFERROR(qlIndexFixing(Euribor3MLegacy,AN2944,TRUE,CalibrationTrigger),"")</f>
        <v/>
      </c>
      <c r="AR2944" s="78">
        <f>IFERROR(_xll.qlIndexFixing(Eonia,AN2944,TRUE,CalibrationTrigger),"")</f>
        <v>5.1175728088015404E-3</v>
      </c>
    </row>
    <row r="2945" spans="35:44">
      <c r="AI2945" s="64" t="s">
        <v>99</v>
      </c>
      <c r="AJ2945" s="146">
        <f>IFERROR(_xll.qlInterestRateIndexFixingDate(ContBasisIndex3MCorrected,AK2945),"")</f>
        <v>60197</v>
      </c>
      <c r="AK2945" s="146">
        <f>_xll.qlCalendarAdvance(Calendar,$AK2944,AI2945,,,trigger)</f>
        <v>60199</v>
      </c>
      <c r="AL2945" s="78">
        <f>IFERROR(_xll.qlIndexFixing(ContinuousBasisIndex3M,AJ2945,TRUE,)-_xll.qlIndexFixing($AV$1,AJ2945,TRUE,CalibrationTrigger),"")</f>
        <v>5.4370078633419854E-4</v>
      </c>
      <c r="AN2945" s="146">
        <f>IFERROR(_xll.qlInterestRateIndexFixingDate(ContBasisIndex6MCorrected,AK2945),"")</f>
        <v>60197</v>
      </c>
      <c r="AO2945" s="74">
        <f>_xll.qlIndexFixing(ContinuousBasisIndex3M,AJ2945,TRUE,)</f>
        <v>5.6942539273473402E-3</v>
      </c>
      <c r="AP2945" s="74" t="e">
        <f ca="1">qlIndexFixing(ContBasisIndex3MCorrected,AJ2945,TRUE,)</f>
        <v>#NAME?</v>
      </c>
      <c r="AQ2945" s="74" t="str">
        <f ca="1">IFERROR(qlIndexFixing(Euribor3MLegacy,AN2945,TRUE,CalibrationTrigger),"")</f>
        <v/>
      </c>
      <c r="AR2945" s="78">
        <f>IFERROR(_xll.qlIndexFixing(Eonia,AN2945,TRUE,CalibrationTrigger),"")</f>
        <v>5.1211686189311934E-3</v>
      </c>
    </row>
    <row r="2946" spans="35:44">
      <c r="AI2946" s="64" t="s">
        <v>99</v>
      </c>
      <c r="AJ2946" s="146">
        <f>IFERROR(_xll.qlInterestRateIndexFixingDate(ContBasisIndex3MCorrected,AK2946),"")</f>
        <v>60204</v>
      </c>
      <c r="AK2946" s="146">
        <f>_xll.qlCalendarAdvance(Calendar,$AK2945,AI2946,,,trigger)</f>
        <v>60206</v>
      </c>
      <c r="AL2946" s="78">
        <f>IFERROR(_xll.qlIndexFixing(ContinuousBasisIndex3M,AJ2946,TRUE,)-_xll.qlIndexFixing($AV$1,AJ2946,TRUE,CalibrationTrigger),"")</f>
        <v>5.4367521899412793E-4</v>
      </c>
      <c r="AN2946" s="146">
        <f>IFERROR(_xll.qlInterestRateIndexFixingDate(ContBasisIndex6MCorrected,AK2946),"")</f>
        <v>60204</v>
      </c>
      <c r="AO2946" s="74">
        <f>_xll.qlIndexFixing(ContinuousBasisIndex3M,AJ2946,TRUE,)</f>
        <v>5.6971168614264114E-3</v>
      </c>
      <c r="AP2946" s="74" t="e">
        <f ca="1">qlIndexFixing(ContBasisIndex3MCorrected,AJ2946,TRUE,)</f>
        <v>#NAME?</v>
      </c>
      <c r="AQ2946" s="74" t="str">
        <f ca="1">IFERROR(qlIndexFixing(Euribor3MLegacy,AN2946,TRUE,CalibrationTrigger),"")</f>
        <v/>
      </c>
      <c r="AR2946" s="78">
        <f>IFERROR(_xll.qlIndexFixing(Eonia,AN2946,TRUE,CalibrationTrigger),"")</f>
        <v>5.1247943663135231E-3</v>
      </c>
    </row>
    <row r="2947" spans="35:44">
      <c r="AI2947" s="64" t="s">
        <v>99</v>
      </c>
      <c r="AJ2947" s="146">
        <f>IFERROR(_xll.qlInterestRateIndexFixingDate(ContBasisIndex3MCorrected,AK2947),"")</f>
        <v>60211</v>
      </c>
      <c r="AK2947" s="146">
        <f>_xll.qlCalendarAdvance(Calendar,$AK2946,AI2947,,,trigger)</f>
        <v>60213</v>
      </c>
      <c r="AL2947" s="78">
        <f>IFERROR(_xll.qlIndexFixing(ContinuousBasisIndex3M,AJ2947,TRUE,)-_xll.qlIndexFixing($AV$1,AJ2947,TRUE,CalibrationTrigger),"")</f>
        <v>5.4369825853240166E-4</v>
      </c>
      <c r="AN2947" s="146">
        <f>IFERROR(_xll.qlInterestRateIndexFixingDate(ContBasisIndex6MCorrected,AK2947),"")</f>
        <v>60211</v>
      </c>
      <c r="AO2947" s="74">
        <f>_xll.qlIndexFixing(ContinuousBasisIndex3M,AJ2947,TRUE,)</f>
        <v>5.7019579222940056E-3</v>
      </c>
      <c r="AP2947" s="74" t="e">
        <f ca="1">qlIndexFixing(ContBasisIndex3MCorrected,AJ2947,TRUE,)</f>
        <v>#NAME?</v>
      </c>
      <c r="AQ2947" s="74" t="str">
        <f ca="1">IFERROR(qlIndexFixing(Euribor3MLegacy,AN2947,TRUE,CalibrationTrigger),"")</f>
        <v/>
      </c>
      <c r="AR2947" s="78">
        <f>IFERROR(_xll.qlIndexFixing(Eonia,AN2947,TRUE,CalibrationTrigger),"")</f>
        <v>5.1284500507886577E-3</v>
      </c>
    </row>
    <row r="2948" spans="35:44">
      <c r="AI2948" s="64" t="s">
        <v>99</v>
      </c>
      <c r="AJ2948" s="146">
        <f>IFERROR(_xll.qlInterestRateIndexFixingDate(ContBasisIndex3MCorrected,AK2948),"")</f>
        <v>60218</v>
      </c>
      <c r="AK2948" s="146">
        <f>_xll.qlCalendarAdvance(Calendar,$AK2947,AI2948,,,trigger)</f>
        <v>60220</v>
      </c>
      <c r="AL2948" s="78">
        <f>IFERROR(_xll.qlIndexFixing(ContinuousBasisIndex3M,AJ2948,TRUE,)-_xll.qlIndexFixing($AV$1,AJ2948,TRUE,CalibrationTrigger),"")</f>
        <v>5.4369701144060985E-4</v>
      </c>
      <c r="AN2948" s="146">
        <f>IFERROR(_xll.qlInterestRateIndexFixingDate(ContBasisIndex6MCorrected,AK2948),"")</f>
        <v>60218</v>
      </c>
      <c r="AO2948" s="74">
        <f>_xll.qlIndexFixing(ContinuousBasisIndex3M,AJ2948,TRUE,)</f>
        <v>5.7058549078997066E-3</v>
      </c>
      <c r="AP2948" s="74" t="e">
        <f ca="1">qlIndexFixing(ContBasisIndex3MCorrected,AJ2948,TRUE,)</f>
        <v>#NAME?</v>
      </c>
      <c r="AQ2948" s="74" t="str">
        <f ca="1">IFERROR(qlIndexFixing(Euribor3MLegacy,AN2948,TRUE,CalibrationTrigger),"")</f>
        <v/>
      </c>
      <c r="AR2948" s="78">
        <f>IFERROR(_xll.qlIndexFixing(Eonia,AN2948,TRUE,CalibrationTrigger),"")</f>
        <v>5.1321356722766609E-3</v>
      </c>
    </row>
    <row r="2949" spans="35:44">
      <c r="AI2949" s="64" t="s">
        <v>99</v>
      </c>
      <c r="AJ2949" s="146">
        <f>IFERROR(_xll.qlInterestRateIndexFixingDate(ContBasisIndex3MCorrected,AK2949),"")</f>
        <v>60225</v>
      </c>
      <c r="AK2949" s="146">
        <f>_xll.qlCalendarAdvance(Calendar,$AK2948,AI2949,,,trigger)</f>
        <v>60227</v>
      </c>
      <c r="AL2949" s="78">
        <f>IFERROR(_xll.qlIndexFixing(ContinuousBasisIndex3M,AJ2949,TRUE,)-_xll.qlIndexFixing($AV$1,AJ2949,TRUE,CalibrationTrigger),"")</f>
        <v>5.4369577552030798E-4</v>
      </c>
      <c r="AN2949" s="146">
        <f>IFERROR(_xll.qlInterestRateIndexFixingDate(ContBasisIndex6MCorrected,AK2949),"")</f>
        <v>60225</v>
      </c>
      <c r="AO2949" s="74">
        <f>_xll.qlIndexFixing(ContinuousBasisIndex3M,AJ2949,TRUE,)</f>
        <v>5.7097818856835098E-3</v>
      </c>
      <c r="AP2949" s="74" t="e">
        <f ca="1">qlIndexFixing(ContBasisIndex3MCorrected,AJ2949,TRUE,)</f>
        <v>#NAME?</v>
      </c>
      <c r="AQ2949" s="74" t="str">
        <f ca="1">IFERROR(qlIndexFixing(Euribor3MLegacy,AN2949,TRUE,CalibrationTrigger),"")</f>
        <v/>
      </c>
      <c r="AR2949" s="78">
        <f>IFERROR(_xll.qlIndexFixing(Eonia,AN2949,TRUE,CalibrationTrigger),"")</f>
        <v>5.135851231017341E-3</v>
      </c>
    </row>
    <row r="2950" spans="35:44">
      <c r="AI2950" s="64" t="s">
        <v>99</v>
      </c>
      <c r="AJ2950" s="146">
        <f>IFERROR(_xll.qlInterestRateIndexFixingDate(ContBasisIndex3MCorrected,AK2950),"")</f>
        <v>60232</v>
      </c>
      <c r="AK2950" s="146">
        <f>_xll.qlCalendarAdvance(Calendar,$AK2949,AI2950,,,trigger)</f>
        <v>60234</v>
      </c>
      <c r="AL2950" s="78">
        <f>IFERROR(_xll.qlIndexFixing(ContinuousBasisIndex3M,AJ2950,TRUE,)-_xll.qlIndexFixing($AV$1,AJ2950,TRUE,CalibrationTrigger),"")</f>
        <v>5.436701729250714E-4</v>
      </c>
      <c r="AN2950" s="146">
        <f>IFERROR(_xll.qlInterestRateIndexFixingDate(ContBasisIndex6MCorrected,AK2950),"")</f>
        <v>60232</v>
      </c>
      <c r="AO2950" s="74">
        <f>_xll.qlIndexFixing(ContinuousBasisIndex3M,AJ2950,TRUE,)</f>
        <v>5.7127383386098738E-3</v>
      </c>
      <c r="AP2950" s="74" t="e">
        <f ca="1">qlIndexFixing(ContBasisIndex3MCorrected,AJ2950,TRUE,)</f>
        <v>#NAME?</v>
      </c>
      <c r="AQ2950" s="74" t="str">
        <f ca="1">IFERROR(qlIndexFixing(Euribor3MLegacy,AN2950,TRUE,CalibrationTrigger),"")</f>
        <v/>
      </c>
      <c r="AR2950" s="78">
        <f>IFERROR(_xll.qlIndexFixing(Eonia,AN2950,TRUE,CalibrationTrigger),"")</f>
        <v>5.1395967268508258E-3</v>
      </c>
    </row>
    <row r="2951" spans="35:44">
      <c r="AI2951" s="64" t="s">
        <v>99</v>
      </c>
      <c r="AJ2951" s="146">
        <f>IFERROR(_xll.qlInterestRateIndexFixingDate(ContBasisIndex3MCorrected,AK2951),"")</f>
        <v>60239</v>
      </c>
      <c r="AK2951" s="146">
        <f>_xll.qlCalendarAdvance(Calendar,$AK2950,AI2951,,,trigger)</f>
        <v>60241</v>
      </c>
      <c r="AL2951" s="78">
        <f>IFERROR(_xll.qlIndexFixing(ContinuousBasisIndex3M,AJ2951,TRUE,)-_xll.qlIndexFixing($AV$1,AJ2951,TRUE,CalibrationTrigger),"")</f>
        <v>5.4366080837198183E-4</v>
      </c>
      <c r="AN2951" s="146">
        <f>IFERROR(_xll.qlInterestRateIndexFixingDate(ContBasisIndex6MCorrected,AK2951),"")</f>
        <v>60239</v>
      </c>
      <c r="AO2951" s="74">
        <f>_xll.qlIndexFixing(ContinuousBasisIndex3M,AJ2951,TRUE,)</f>
        <v>5.7163834008466807E-3</v>
      </c>
      <c r="AP2951" s="74" t="e">
        <f ca="1">qlIndexFixing(ContBasisIndex3MCorrected,AJ2951,TRUE,)</f>
        <v>#NAME?</v>
      </c>
      <c r="AQ2951" s="74" t="str">
        <f ca="1">IFERROR(qlIndexFixing(Euribor3MLegacy,AN2951,TRUE,CalibrationTrigger),"")</f>
        <v/>
      </c>
      <c r="AR2951" s="78">
        <f>IFERROR(_xll.qlIndexFixing(Eonia,AN2951,TRUE,CalibrationTrigger),"")</f>
        <v>5.1433721597771154E-3</v>
      </c>
    </row>
    <row r="2952" spans="35:44">
      <c r="AI2952" s="64" t="s">
        <v>99</v>
      </c>
      <c r="AJ2952" s="146">
        <f>IFERROR(_xll.qlInterestRateIndexFixingDate(ContBasisIndex3MCorrected,AK2952),"")</f>
        <v>60246</v>
      </c>
      <c r="AK2952" s="146">
        <f>_xll.qlCalendarAdvance(Calendar,$AK2951,AI2952,,,trigger)</f>
        <v>60248</v>
      </c>
      <c r="AL2952" s="78">
        <f>IFERROR(_xll.qlIndexFixing(ContinuousBasisIndex3M,AJ2952,TRUE,)-_xll.qlIndexFixing($AV$1,AJ2952,TRUE,CalibrationTrigger),"")</f>
        <v>5.4365957854596303E-4</v>
      </c>
      <c r="AN2952" s="146">
        <f>IFERROR(_xll.qlInterestRateIndexFixingDate(ContBasisIndex6MCorrected,AK2952),"")</f>
        <v>60246</v>
      </c>
      <c r="AO2952" s="74">
        <f>_xll.qlIndexFixing(ContinuousBasisIndex3M,AJ2952,TRUE,)</f>
        <v>5.7203915317982634E-3</v>
      </c>
      <c r="AP2952" s="74" t="e">
        <f ca="1">qlIndexFixing(ContBasisIndex3MCorrected,AJ2952,TRUE,)</f>
        <v>#NAME?</v>
      </c>
      <c r="AQ2952" s="74" t="str">
        <f ca="1">IFERROR(qlIndexFixing(Euribor3MLegacy,AN2952,TRUE,CalibrationTrigger),"")</f>
        <v/>
      </c>
      <c r="AR2952" s="78">
        <f>IFERROR(_xll.qlIndexFixing(Eonia,AN2952,TRUE,CalibrationTrigger),"")</f>
        <v>5.1471775298761457E-3</v>
      </c>
    </row>
    <row r="2953" spans="35:44">
      <c r="AI2953" s="64" t="s">
        <v>99</v>
      </c>
      <c r="AJ2953" s="146">
        <f>IFERROR(_xll.qlInterestRateIndexFixingDate(ContBasisIndex3MCorrected,AK2953),"")</f>
        <v>60253</v>
      </c>
      <c r="AK2953" s="146">
        <f>_xll.qlCalendarAdvance(Calendar,$AK2952,AI2953,,,trigger)</f>
        <v>60255</v>
      </c>
      <c r="AL2953" s="78">
        <f>IFERROR(_xll.qlIndexFixing(ContinuousBasisIndex3M,AJ2953,TRUE,)-_xll.qlIndexFixing($AV$1,AJ2953,TRUE,CalibrationTrigger),"")</f>
        <v>5.4365835961256437E-4</v>
      </c>
      <c r="AN2953" s="146">
        <f>IFERROR(_xll.qlInterestRateIndexFixingDate(ContBasisIndex6MCorrected,AK2953),"")</f>
        <v>60253</v>
      </c>
      <c r="AO2953" s="74">
        <f>_xll.qlIndexFixing(ContinuousBasisIndex3M,AJ2953,TRUE,)</f>
        <v>5.7244296530898353E-3</v>
      </c>
      <c r="AP2953" s="74" t="e">
        <f ca="1">qlIndexFixing(ContBasisIndex3MCorrected,AJ2953,TRUE,)</f>
        <v>#NAME?</v>
      </c>
      <c r="AQ2953" s="74" t="str">
        <f ca="1">IFERROR(qlIndexFixing(Euribor3MLegacy,AN2953,TRUE,CalibrationTrigger),"")</f>
        <v/>
      </c>
      <c r="AR2953" s="78">
        <f>IFERROR(_xll.qlIndexFixing(Eonia,AN2953,TRUE,CalibrationTrigger),"")</f>
        <v>5.1510128369880448E-3</v>
      </c>
    </row>
    <row r="2954" spans="35:44">
      <c r="AI2954" s="64" t="s">
        <v>99</v>
      </c>
      <c r="AJ2954" s="146">
        <f>IFERROR(_xll.qlInterestRateIndexFixingDate(ContBasisIndex3MCorrected,AK2954),"")</f>
        <v>60259</v>
      </c>
      <c r="AK2954" s="146">
        <f>_xll.qlCalendarAdvance(Calendar,$AK2953,AI2954,,,trigger)</f>
        <v>60265</v>
      </c>
      <c r="AL2954" s="78">
        <f>IFERROR(_xll.qlIndexFixing(ContinuousBasisIndex3M,AJ2954,TRUE,)-_xll.qlIndexFixing($AV$1,AJ2954,TRUE,CalibrationTrigger),"")</f>
        <v>5.4367294638518488E-4</v>
      </c>
      <c r="AN2954" s="146">
        <f>IFERROR(_xll.qlInterestRateIndexFixingDate(ContBasisIndex6MCorrected,AK2954),"")</f>
        <v>60259</v>
      </c>
      <c r="AO2954" s="74">
        <f>_xll.qlIndexFixing(ContinuousBasisIndex3M,AJ2954,TRUE,)</f>
        <v>5.7309363334566857E-3</v>
      </c>
      <c r="AP2954" s="74" t="e">
        <f ca="1">qlIndexFixing(ContBasisIndex3MCorrected,AJ2954,TRUE,)</f>
        <v>#NAME?</v>
      </c>
      <c r="AQ2954" s="74" t="str">
        <f ca="1">IFERROR(qlIndexFixing(Euribor3MLegacy,AN2954,TRUE,CalibrationTrigger),"")</f>
        <v/>
      </c>
      <c r="AR2954" s="78">
        <f>IFERROR(_xll.qlIndexFixing(Eonia,AN2954,TRUE,CalibrationTrigger),"")</f>
        <v>5.1543240707552229E-3</v>
      </c>
    </row>
    <row r="2955" spans="35:44">
      <c r="AI2955" s="64" t="s">
        <v>99</v>
      </c>
      <c r="AJ2955" s="146">
        <f>IFERROR(_xll.qlInterestRateIndexFixingDate(ContBasisIndex3MCorrected,AK2955),"")</f>
        <v>60267</v>
      </c>
      <c r="AK2955" s="146">
        <f>_xll.qlCalendarAdvance(Calendar,$AK2954,AI2955,,,trigger)</f>
        <v>60272</v>
      </c>
      <c r="AL2955" s="78">
        <f>IFERROR(_xll.qlIndexFixing(ContinuousBasisIndex3M,AJ2955,TRUE,)-_xll.qlIndexFixing($AV$1,AJ2955,TRUE,CalibrationTrigger),"")</f>
        <v>5.4366360557269507E-4</v>
      </c>
      <c r="AN2955" s="146">
        <f>IFERROR(_xll.qlInterestRateIndexFixingDate(ContBasisIndex6MCorrected,AK2955),"")</f>
        <v>60267</v>
      </c>
      <c r="AO2955" s="74">
        <f>_xll.qlIndexFixing(ContinuousBasisIndex3M,AJ2955,TRUE,)</f>
        <v>5.7347064336145106E-3</v>
      </c>
      <c r="AP2955" s="74" t="e">
        <f ca="1">qlIndexFixing(ContBasisIndex3MCorrected,AJ2955,TRUE,)</f>
        <v>#NAME?</v>
      </c>
      <c r="AQ2955" s="74" t="str">
        <f ca="1">IFERROR(qlIndexFixing(Euribor3MLegacy,AN2955,TRUE,CalibrationTrigger),"")</f>
        <v/>
      </c>
      <c r="AR2955" s="78">
        <f>IFERROR(_xll.qlIndexFixing(Eonia,AN2955,TRUE,CalibrationTrigger),"")</f>
        <v>5.1590896785036477E-3</v>
      </c>
    </row>
    <row r="2956" spans="35:44">
      <c r="AI2956" s="64" t="s">
        <v>99</v>
      </c>
      <c r="AJ2956" s="146">
        <f>IFERROR(_xll.qlInterestRateIndexFixingDate(ContBasisIndex3MCorrected,AK2956),"")</f>
        <v>60275</v>
      </c>
      <c r="AK2956" s="146">
        <f>_xll.qlCalendarAdvance(Calendar,$AK2955,AI2956,,,trigger)</f>
        <v>60279</v>
      </c>
      <c r="AL2956" s="78">
        <f>IFERROR(_xll.qlIndexFixing(ContinuousBasisIndex3M,AJ2956,TRUE,)-_xll.qlIndexFixing($AV$1,AJ2956,TRUE,CalibrationTrigger),"")</f>
        <v>5.4366243078495489E-4</v>
      </c>
      <c r="AN2956" s="146">
        <f>IFERROR(_xll.qlInterestRateIndexFixingDate(ContBasisIndex6MCorrected,AK2956),"")</f>
        <v>60275</v>
      </c>
      <c r="AO2956" s="74">
        <f>_xll.qlIndexFixing(ContinuousBasisIndex3M,AJ2956,TRUE,)</f>
        <v>5.7388495875829873E-3</v>
      </c>
      <c r="AP2956" s="74" t="e">
        <f ca="1">qlIndexFixing(ContBasisIndex3MCorrected,AJ2956,TRUE,)</f>
        <v>#NAME?</v>
      </c>
      <c r="AQ2956" s="74" t="str">
        <f ca="1">IFERROR(qlIndexFixing(Euribor3MLegacy,AN2956,TRUE,CalibrationTrigger),"")</f>
        <v/>
      </c>
      <c r="AR2956" s="78">
        <f>IFERROR(_xll.qlIndexFixing(Eonia,AN2956,TRUE,CalibrationTrigger),"")</f>
        <v>5.1632615565466722E-3</v>
      </c>
    </row>
    <row r="2957" spans="35:44">
      <c r="AI2957" s="64" t="s">
        <v>99</v>
      </c>
      <c r="AJ2957" s="146">
        <f>IFERROR(_xll.qlInterestRateIndexFixingDate(ContBasisIndex3MCorrected,AK2957),"")</f>
        <v>60282</v>
      </c>
      <c r="AK2957" s="146">
        <f>_xll.qlCalendarAdvance(Calendar,$AK2956,AI2957,,,trigger)</f>
        <v>60286</v>
      </c>
      <c r="AL2957" s="78">
        <f>IFERROR(_xll.qlIndexFixing(ContinuousBasisIndex3M,AJ2957,TRUE,)-_xll.qlIndexFixing($AV$1,AJ2957,TRUE,CalibrationTrigger),"")</f>
        <v>5.4366126681932789E-4</v>
      </c>
      <c r="AN2957" s="146">
        <f>IFERROR(_xll.qlInterestRateIndexFixingDate(ContBasisIndex6MCorrected,AK2957),"")</f>
        <v>60282</v>
      </c>
      <c r="AO2957" s="74">
        <f>_xll.qlIndexFixing(ContinuousBasisIndex3M,AJ2957,TRUE,)</f>
        <v>5.7430227327144243E-3</v>
      </c>
      <c r="AP2957" s="74" t="e">
        <f ca="1">qlIndexFixing(ContBasisIndex3MCorrected,AJ2957,TRUE,)</f>
        <v>#NAME?</v>
      </c>
      <c r="AQ2957" s="74" t="str">
        <f ca="1">IFERROR(qlIndexFixing(Euribor3MLegacy,AN2957,TRUE,CalibrationTrigger),"")</f>
        <v/>
      </c>
      <c r="AR2957" s="78">
        <f>IFERROR(_xll.qlIndexFixing(Eonia,AN2957,TRUE,CalibrationTrigger),"")</f>
        <v>5.1672208890884974E-3</v>
      </c>
    </row>
    <row r="2958" spans="35:44">
      <c r="AI2958" s="64" t="s">
        <v>99</v>
      </c>
      <c r="AJ2958" s="146">
        <f>IFERROR(_xll.qlInterestRateIndexFixingDate(ContBasisIndex3MCorrected,AK2958),"")</f>
        <v>60289</v>
      </c>
      <c r="AK2958" s="146">
        <f>_xll.qlCalendarAdvance(Calendar,$AK2957,AI2958,,,trigger)</f>
        <v>60293</v>
      </c>
      <c r="AL2958" s="78">
        <f>IFERROR(_xll.qlIndexFixing(ContinuousBasisIndex3M,AJ2958,TRUE,)-_xll.qlIndexFixing($AV$1,AJ2958,TRUE,CalibrationTrigger),"")</f>
        <v>5.4366011364770372E-4</v>
      </c>
      <c r="AN2958" s="146">
        <f>IFERROR(_xll.qlInterestRateIndexFixingDate(ContBasisIndex6MCorrected,AK2958),"")</f>
        <v>60289</v>
      </c>
      <c r="AO2958" s="74">
        <f>_xll.qlIndexFixing(ContinuousBasisIndex3M,AJ2958,TRUE,)</f>
        <v>5.7472258690764583E-3</v>
      </c>
      <c r="AP2958" s="74" t="e">
        <f ca="1">qlIndexFixing(ContBasisIndex3MCorrected,AJ2958,TRUE,)</f>
        <v>#NAME?</v>
      </c>
      <c r="AQ2958" s="74" t="str">
        <f ca="1">IFERROR(qlIndexFixing(Euribor3MLegacy,AN2958,TRUE,CalibrationTrigger),"")</f>
        <v/>
      </c>
      <c r="AR2958" s="78">
        <f>IFERROR(_xll.qlIndexFixing(Eonia,AN2958,TRUE,CalibrationTrigger),"")</f>
        <v>5.1712101585632553E-3</v>
      </c>
    </row>
    <row r="2959" spans="35:44">
      <c r="AI2959" s="64" t="s">
        <v>99</v>
      </c>
      <c r="AJ2959" s="146">
        <f>IFERROR(_xll.qlInterestRateIndexFixingDate(ContBasisIndex3MCorrected,AK2959),"")</f>
        <v>60296</v>
      </c>
      <c r="AK2959" s="146">
        <f>_xll.qlCalendarAdvance(Calendar,$AK2958,AI2959,,,trigger)</f>
        <v>60300</v>
      </c>
      <c r="AL2959" s="78">
        <f>IFERROR(_xll.qlIndexFixing(ContinuousBasisIndex3M,AJ2959,TRUE,)-_xll.qlIndexFixing($AV$1,AJ2959,TRUE,CalibrationTrigger),"")</f>
        <v>5.4365897124812167E-4</v>
      </c>
      <c r="AN2959" s="146">
        <f>IFERROR(_xll.qlInterestRateIndexFixingDate(ContBasisIndex6MCorrected,AK2959),"")</f>
        <v>60296</v>
      </c>
      <c r="AO2959" s="74">
        <f>_xll.qlIndexFixing(ContinuousBasisIndex3M,AJ2959,TRUE,)</f>
        <v>5.7514589967411212E-3</v>
      </c>
      <c r="AP2959" s="74" t="e">
        <f ca="1">qlIndexFixing(ContBasisIndex3MCorrected,AJ2959,TRUE,)</f>
        <v>#NAME?</v>
      </c>
      <c r="AQ2959" s="74" t="str">
        <f ca="1">IFERROR(qlIndexFixing(Euribor3MLegacy,AN2959,TRUE,CalibrationTrigger),"")</f>
        <v/>
      </c>
      <c r="AR2959" s="78">
        <f>IFERROR(_xll.qlIndexFixing(Eonia,AN2959,TRUE,CalibrationTrigger),"")</f>
        <v>5.17522936529069E-3</v>
      </c>
    </row>
    <row r="2960" spans="35:44">
      <c r="AI2960" s="64" t="s">
        <v>99</v>
      </c>
      <c r="AJ2960" s="146">
        <f>IFERROR(_xll.qlInterestRateIndexFixingDate(ContBasisIndex3MCorrected,AK2960),"")</f>
        <v>60303</v>
      </c>
      <c r="AK2960" s="146">
        <f>_xll.qlCalendarAdvance(Calendar,$AK2959,AI2960,,,trigger)</f>
        <v>60307</v>
      </c>
      <c r="AL2960" s="78">
        <f>IFERROR(_xll.qlIndexFixing(ContinuousBasisIndex3M,AJ2960,TRUE,)-_xll.qlIndexFixing($AV$1,AJ2960,TRUE,CalibrationTrigger),"")</f>
        <v>5.4365783959247401E-4</v>
      </c>
      <c r="AN2960" s="146">
        <f>IFERROR(_xll.qlInterestRateIndexFixingDate(ContBasisIndex6MCorrected,AK2960),"")</f>
        <v>60303</v>
      </c>
      <c r="AO2960" s="74">
        <f>_xll.qlIndexFixing(ContinuousBasisIndex3M,AJ2960,TRUE,)</f>
        <v>5.7557221157760506E-3</v>
      </c>
      <c r="AP2960" s="74" t="e">
        <f ca="1">qlIndexFixing(ContBasisIndex3MCorrected,AJ2960,TRUE,)</f>
        <v>#NAME?</v>
      </c>
      <c r="AQ2960" s="74" t="str">
        <f ca="1">IFERROR(qlIndexFixing(Euribor3MLegacy,AN2960,TRUE,CalibrationTrigger),"")</f>
        <v/>
      </c>
      <c r="AR2960" s="78">
        <f>IFERROR(_xll.qlIndexFixing(Eonia,AN2960,TRUE,CalibrationTrigger),"")</f>
        <v>5.1792785091908655E-3</v>
      </c>
    </row>
    <row r="2961" spans="35:44">
      <c r="AI2961" s="64" t="s">
        <v>99</v>
      </c>
      <c r="AJ2961" s="146">
        <f>IFERROR(_xll.qlInterestRateIndexFixingDate(ContBasisIndex3MCorrected,AK2961),"")</f>
        <v>60310</v>
      </c>
      <c r="AK2961" s="146">
        <f>_xll.qlCalendarAdvance(Calendar,$AK2960,AI2961,,,trigger)</f>
        <v>60314</v>
      </c>
      <c r="AL2961" s="78">
        <f>IFERROR(_xll.qlIndexFixing(ContinuousBasisIndex3M,AJ2961,TRUE,)-_xll.qlIndexFixing($AV$1,AJ2961,TRUE,CalibrationTrigger),"")</f>
        <v>5.4365671865791963E-4</v>
      </c>
      <c r="AN2961" s="146">
        <f>IFERROR(_xll.qlInterestRateIndexFixingDate(ContBasisIndex6MCorrected,AK2961),"")</f>
        <v>60310</v>
      </c>
      <c r="AO2961" s="74">
        <f>_xll.qlIndexFixing(ContinuousBasisIndex3M,AJ2961,TRUE,)</f>
        <v>5.7600152262567896E-3</v>
      </c>
      <c r="AP2961" s="74" t="e">
        <f ca="1">qlIndexFixing(ContBasisIndex3MCorrected,AJ2961,TRUE,)</f>
        <v>#NAME?</v>
      </c>
      <c r="AQ2961" s="74" t="str">
        <f ca="1">IFERROR(qlIndexFixing(Euribor3MLegacy,AN2961,TRUE,CalibrationTrigger),"")</f>
        <v/>
      </c>
      <c r="AR2961" s="78">
        <f>IFERROR(_xll.qlIndexFixing(Eonia,AN2961,TRUE,CalibrationTrigger),"")</f>
        <v>5.1833575901838458E-3</v>
      </c>
    </row>
    <row r="2962" spans="35:44">
      <c r="AI2962" s="64" t="s">
        <v>99</v>
      </c>
      <c r="AJ2962" s="146">
        <f>IFERROR(_xll.qlInterestRateIndexFixingDate(ContBasisIndex3MCorrected,AK2962),"")</f>
        <v>60317</v>
      </c>
      <c r="AK2962" s="146">
        <f>_xll.qlCalendarAdvance(Calendar,$AK2961,AI2962,,,trigger)</f>
        <v>60321</v>
      </c>
      <c r="AL2962" s="78">
        <f>IFERROR(_xll.qlIndexFixing(ContinuousBasisIndex3M,AJ2962,TRUE,)-_xll.qlIndexFixing($AV$1,AJ2962,TRUE,CalibrationTrigger),"")</f>
        <v>5.4365560841635081E-4</v>
      </c>
      <c r="AN2962" s="146">
        <f>IFERROR(_xll.qlInterestRateIndexFixingDate(ContBasisIndex6MCorrected,AK2962),"")</f>
        <v>60317</v>
      </c>
      <c r="AO2962" s="74">
        <f>_xll.qlIndexFixing(ContinuousBasisIndex3M,AJ2962,TRUE,)</f>
        <v>5.7643383282518562E-3</v>
      </c>
      <c r="AP2962" s="74" t="e">
        <f ca="1">qlIndexFixing(ContBasisIndex3MCorrected,AJ2962,TRUE,)</f>
        <v>#NAME?</v>
      </c>
      <c r="AQ2962" s="74" t="str">
        <f ca="1">IFERROR(qlIndexFixing(Euribor3MLegacy,AN2962,TRUE,CalibrationTrigger),"")</f>
        <v/>
      </c>
      <c r="AR2962" s="78">
        <f>IFERROR(_xll.qlIndexFixing(Eonia,AN2962,TRUE,CalibrationTrigger),"")</f>
        <v>5.1874666083495669E-3</v>
      </c>
    </row>
    <row r="2963" spans="35:44">
      <c r="AI2963" s="64" t="s">
        <v>99</v>
      </c>
      <c r="AJ2963" s="146">
        <f>IFERROR(_xll.qlInterestRateIndexFixingDate(ContBasisIndex3MCorrected,AK2963),"")</f>
        <v>60324</v>
      </c>
      <c r="AK2963" s="146">
        <f>_xll.qlCalendarAdvance(Calendar,$AK2962,AI2963,,,trigger)</f>
        <v>60328</v>
      </c>
      <c r="AL2963" s="78">
        <f>IFERROR(_xll.qlIndexFixing(ContinuousBasisIndex3M,AJ2963,TRUE,)-_xll.qlIndexFixing($AV$1,AJ2963,TRUE,CalibrationTrigger),"")</f>
        <v>5.4366272823885668E-4</v>
      </c>
      <c r="AN2963" s="146">
        <f>IFERROR(_xll.qlInterestRateIndexFixingDate(ContBasisIndex6MCorrected,AK2963),"")</f>
        <v>60324</v>
      </c>
      <c r="AO2963" s="74">
        <f>_xll.qlIndexFixing(ContinuousBasisIndex3M,AJ2963,TRUE,)</f>
        <v>5.7690543730900988E-3</v>
      </c>
      <c r="AP2963" s="74" t="e">
        <f ca="1">qlIndexFixing(ContBasisIndex3MCorrected,AJ2963,TRUE,)</f>
        <v>#NAME?</v>
      </c>
      <c r="AQ2963" s="74" t="str">
        <f ca="1">IFERROR(qlIndexFixing(Euribor3MLegacy,AN2963,TRUE,CalibrationTrigger),"")</f>
        <v/>
      </c>
      <c r="AR2963" s="78">
        <f>IFERROR(_xll.qlIndexFixing(Eonia,AN2963,TRUE,CalibrationTrigger),"")</f>
        <v>5.1916055636080927E-3</v>
      </c>
    </row>
    <row r="2964" spans="35:44">
      <c r="AI2964" s="64" t="s">
        <v>99</v>
      </c>
      <c r="AJ2964" s="146">
        <f>IFERROR(_xll.qlInterestRateIndexFixingDate(ContBasisIndex3MCorrected,AK2964),"")</f>
        <v>60331</v>
      </c>
      <c r="AK2964" s="146">
        <f>_xll.qlCalendarAdvance(Calendar,$AK2963,AI2964,,,trigger)</f>
        <v>60335</v>
      </c>
      <c r="AL2964" s="78">
        <f>IFERROR(_xll.qlIndexFixing(ContinuousBasisIndex3M,AJ2964,TRUE,)-_xll.qlIndexFixing($AV$1,AJ2964,TRUE,CalibrationTrigger),"")</f>
        <v>5.4366164666663341E-4</v>
      </c>
      <c r="AN2964" s="146">
        <f>IFERROR(_xll.qlInterestRateIndexFixingDate(ContBasisIndex6MCorrected,AK2964),"")</f>
        <v>60331</v>
      </c>
      <c r="AO2964" s="74">
        <f>_xll.qlIndexFixing(ContinuousBasisIndex3M,AJ2964,TRUE,)</f>
        <v>5.7734396708550182E-3</v>
      </c>
      <c r="AP2964" s="74" t="e">
        <f ca="1">qlIndexFixing(ContBasisIndex3MCorrected,AJ2964,TRUE,)</f>
        <v>#NAME?</v>
      </c>
      <c r="AQ2964" s="74" t="str">
        <f ca="1">IFERROR(qlIndexFixing(Euribor3MLegacy,AN2964,TRUE,CalibrationTrigger),"")</f>
        <v/>
      </c>
      <c r="AR2964" s="78">
        <f>IFERROR(_xll.qlIndexFixing(Eonia,AN2964,TRUE,CalibrationTrigger),"")</f>
        <v>5.1957744560393593E-3</v>
      </c>
    </row>
    <row r="2965" spans="35:44">
      <c r="AI2965" s="64" t="s">
        <v>99</v>
      </c>
      <c r="AJ2965" s="146">
        <f>IFERROR(_xll.qlInterestRateIndexFixingDate(ContBasisIndex3MCorrected,AK2965),"")</f>
        <v>60338</v>
      </c>
      <c r="AK2965" s="146">
        <f>_xll.qlCalendarAdvance(Calendar,$AK2964,AI2965,,,trigger)</f>
        <v>60342</v>
      </c>
      <c r="AL2965" s="78">
        <f>IFERROR(_xll.qlIndexFixing(ContinuousBasisIndex3M,AJ2965,TRUE,)-_xll.qlIndexFixing($AV$1,AJ2965,TRUE,CalibrationTrigger),"")</f>
        <v>5.4366057575631552E-4</v>
      </c>
      <c r="AN2965" s="146">
        <f>IFERROR(_xll.qlInterestRateIndexFixingDate(ContBasisIndex6MCorrected,AK2965),"")</f>
        <v>60338</v>
      </c>
      <c r="AO2965" s="74">
        <f>_xll.qlIndexFixing(ContinuousBasisIndex3M,AJ2965,TRUE,)</f>
        <v>5.7778549608964256E-3</v>
      </c>
      <c r="AP2965" s="74" t="e">
        <f ca="1">qlIndexFixing(ContBasisIndex3MCorrected,AJ2965,TRUE,)</f>
        <v>#NAME?</v>
      </c>
      <c r="AQ2965" s="74" t="str">
        <f ca="1">IFERROR(qlIndexFixing(Euribor3MLegacy,AN2965,TRUE,CalibrationTrigger),"")</f>
        <v/>
      </c>
      <c r="AR2965" s="78">
        <f>IFERROR(_xll.qlIndexFixing(Eonia,AN2965,TRUE,CalibrationTrigger),"")</f>
        <v>5.1999732855634306E-3</v>
      </c>
    </row>
    <row r="2966" spans="35:44">
      <c r="AI2966" s="64" t="s">
        <v>99</v>
      </c>
      <c r="AJ2966" s="146">
        <f>IFERROR(_xll.qlInterestRateIndexFixingDate(ContBasisIndex3MCorrected,AK2966),"")</f>
        <v>60345</v>
      </c>
      <c r="AK2966" s="146">
        <f>_xll.qlCalendarAdvance(Calendar,$AK2965,AI2966,,,trigger)</f>
        <v>60349</v>
      </c>
      <c r="AL2966" s="78">
        <f>IFERROR(_xll.qlIndexFixing(ContinuousBasisIndex3M,AJ2966,TRUE,)-_xll.qlIndexFixing($AV$1,AJ2966,TRUE,CalibrationTrigger),"")</f>
        <v>5.4365951548444522E-4</v>
      </c>
      <c r="AN2966" s="146">
        <f>IFERROR(_xll.qlInterestRateIndexFixingDate(ContBasisIndex6MCorrected,AK2966),"")</f>
        <v>60345</v>
      </c>
      <c r="AO2966" s="74">
        <f>_xll.qlIndexFixing(ContinuousBasisIndex3M,AJ2966,TRUE,)</f>
        <v>5.7823002432916513E-3</v>
      </c>
      <c r="AP2966" s="74" t="e">
        <f ca="1">qlIndexFixing(ContBasisIndex3MCorrected,AJ2966,TRUE,)</f>
        <v>#NAME?</v>
      </c>
      <c r="AQ2966" s="74" t="str">
        <f ca="1">IFERROR(qlIndexFixing(Euribor3MLegacy,AN2966,TRUE,CalibrationTrigger),"")</f>
        <v/>
      </c>
      <c r="AR2966" s="78">
        <f>IFERROR(_xll.qlIndexFixing(Eonia,AN2966,TRUE,CalibrationTrigger),"")</f>
        <v>5.2042020522602428E-3</v>
      </c>
    </row>
    <row r="2967" spans="35:44">
      <c r="AI2967" s="64" t="s">
        <v>99</v>
      </c>
      <c r="AJ2967" s="146">
        <f>IFERROR(_xll.qlInterestRateIndexFixingDate(ContBasisIndex3MCorrected,AK2967),"")</f>
        <v>60351</v>
      </c>
      <c r="AK2967" s="146">
        <f>_xll.qlCalendarAdvance(Calendar,$AK2966,AI2967,,,trigger)</f>
        <v>60357</v>
      </c>
      <c r="AL2967" s="78">
        <f>IFERROR(_xll.qlIndexFixing(ContinuousBasisIndex3M,AJ2967,TRUE,)-_xll.qlIndexFixing($AV$1,AJ2967,TRUE,CalibrationTrigger),"")</f>
        <v>5.4365006659967512E-4</v>
      </c>
      <c r="AN2967" s="146">
        <f>IFERROR(_xll.qlInterestRateIndexFixingDate(ContBasisIndex6MCorrected,AK2967),"")</f>
        <v>60351</v>
      </c>
      <c r="AO2967" s="74">
        <f>_xll.qlIndexFixing(ContinuousBasisIndex3M,AJ2967,TRUE,)</f>
        <v>5.7870451705519183E-3</v>
      </c>
      <c r="AP2967" s="74" t="e">
        <f ca="1">qlIndexFixing(ContBasisIndex3MCorrected,AJ2967,TRUE,)</f>
        <v>#NAME?</v>
      </c>
      <c r="AQ2967" s="74" t="str">
        <f ca="1">IFERROR(qlIndexFixing(Euribor3MLegacy,AN2967,TRUE,CalibrationTrigger),"")</f>
        <v/>
      </c>
      <c r="AR2967" s="78">
        <f>IFERROR(_xll.qlIndexFixing(Eonia,AN2967,TRUE,CalibrationTrigger),"")</f>
        <v>5.2078505369745898E-3</v>
      </c>
    </row>
    <row r="2968" spans="35:44">
      <c r="AI2968" s="64" t="s">
        <v>99</v>
      </c>
      <c r="AJ2968" s="146">
        <f>IFERROR(_xll.qlInterestRateIndexFixingDate(ContBasisIndex3MCorrected,AK2968),"")</f>
        <v>60360</v>
      </c>
      <c r="AK2968" s="146">
        <f>_xll.qlCalendarAdvance(Calendar,$AK2967,AI2968,,,trigger)</f>
        <v>60364</v>
      </c>
      <c r="AL2968" s="78">
        <f>IFERROR(_xll.qlIndexFixing(ContinuousBasisIndex3M,AJ2968,TRUE,)-_xll.qlIndexFixing($AV$1,AJ2968,TRUE,CalibrationTrigger),"")</f>
        <v>5.4364902150862843E-4</v>
      </c>
      <c r="AN2968" s="146">
        <f>IFERROR(_xll.qlInterestRateIndexFixingDate(ContBasisIndex6MCorrected,AK2968),"")</f>
        <v>60360</v>
      </c>
      <c r="AO2968" s="74">
        <f>_xll.qlIndexFixing(ContinuousBasisIndex3M,AJ2968,TRUE,)</f>
        <v>5.7915525077806467E-3</v>
      </c>
      <c r="AP2968" s="74" t="e">
        <f ca="1">qlIndexFixing(ContBasisIndex3MCorrected,AJ2968,TRUE,)</f>
        <v>#NAME?</v>
      </c>
      <c r="AQ2968" s="74" t="str">
        <f ca="1">IFERROR(qlIndexFixing(Euribor3MLegacy,AN2968,TRUE,CalibrationTrigger),"")</f>
        <v/>
      </c>
      <c r="AR2968" s="78">
        <f>IFERROR(_xll.qlIndexFixing(Eonia,AN2968,TRUE,CalibrationTrigger),"")</f>
        <v>5.2140559412983123E-3</v>
      </c>
    </row>
    <row r="2969" spans="35:44">
      <c r="AI2969" s="64" t="s">
        <v>99</v>
      </c>
      <c r="AJ2969" s="146">
        <f>IFERROR(_xll.qlInterestRateIndexFixingDate(ContBasisIndex3MCorrected,AK2969),"")</f>
        <v>60367</v>
      </c>
      <c r="AK2969" s="146">
        <f>_xll.qlCalendarAdvance(Calendar,$AK2968,AI2969,,,trigger)</f>
        <v>60371</v>
      </c>
      <c r="AL2969" s="78">
        <f>IFERROR(_xll.qlIndexFixing(ContinuousBasisIndex3M,AJ2969,TRUE,)-_xll.qlIndexFixing($AV$1,AJ2969,TRUE,CalibrationTrigger),"")</f>
        <v>5.4364798693576181E-4</v>
      </c>
      <c r="AN2969" s="146">
        <f>IFERROR(_xll.qlInterestRateIndexFixingDate(ContBasisIndex6MCorrected,AK2969),"")</f>
        <v>60367</v>
      </c>
      <c r="AO2969" s="74">
        <f>_xll.qlIndexFixing(ContinuousBasisIndex3M,AJ2969,TRUE,)</f>
        <v>5.7960898370639303E-3</v>
      </c>
      <c r="AP2969" s="74" t="e">
        <f ca="1">qlIndexFixing(ContBasisIndex3MCorrected,AJ2969,TRUE,)</f>
        <v>#NAME?</v>
      </c>
      <c r="AQ2969" s="74" t="str">
        <f ca="1">IFERROR(qlIndexFixing(Euribor3MLegacy,AN2969,TRUE,CalibrationTrigger),"")</f>
        <v/>
      </c>
      <c r="AR2969" s="78">
        <f>IFERROR(_xll.qlIndexFixing(Eonia,AN2969,TRUE,CalibrationTrigger),"")</f>
        <v>5.218383198304366E-3</v>
      </c>
    </row>
    <row r="2970" spans="35:44">
      <c r="AI2970" s="64" t="s">
        <v>99</v>
      </c>
      <c r="AJ2970" s="146">
        <f>IFERROR(_xll.qlInterestRateIndexFixingDate(ContBasisIndex3MCorrected,AK2970),"")</f>
        <v>60374</v>
      </c>
      <c r="AK2970" s="146">
        <f>_xll.qlCalendarAdvance(Calendar,$AK2969,AI2970,,,trigger)</f>
        <v>60378</v>
      </c>
      <c r="AL2970" s="78">
        <f>IFERROR(_xll.qlIndexFixing(ContinuousBasisIndex3M,AJ2970,TRUE,)-_xll.qlIndexFixing($AV$1,AJ2970,TRUE,CalibrationTrigger),"")</f>
        <v>5.436469628556E-4</v>
      </c>
      <c r="AN2970" s="146">
        <f>IFERROR(_xll.qlInterestRateIndexFixingDate(ContBasisIndex6MCorrected,AK2970),"")</f>
        <v>60374</v>
      </c>
      <c r="AO2970" s="74">
        <f>_xll.qlIndexFixing(ContinuousBasisIndex3M,AJ2970,TRUE,)</f>
        <v>5.8006571584817033E-3</v>
      </c>
      <c r="AP2970" s="74" t="e">
        <f ca="1">qlIndexFixing(ContBasisIndex3MCorrected,AJ2970,TRUE,)</f>
        <v>#NAME?</v>
      </c>
      <c r="AQ2970" s="74" t="str">
        <f ca="1">IFERROR(qlIndexFixing(Euribor3MLegacy,AN2970,TRUE,CalibrationTrigger),"")</f>
        <v/>
      </c>
      <c r="AR2970" s="78">
        <f>IFERROR(_xll.qlIndexFixing(Eonia,AN2970,TRUE,CalibrationTrigger),"")</f>
        <v>5.2227403933891026E-3</v>
      </c>
    </row>
    <row r="2971" spans="35:44">
      <c r="AI2971" s="64" t="s">
        <v>99</v>
      </c>
      <c r="AJ2971" s="146">
        <f>IFERROR(_xll.qlInterestRateIndexFixingDate(ContBasisIndex3MCorrected,AK2971),"")</f>
        <v>60381</v>
      </c>
      <c r="AK2971" s="146">
        <f>_xll.qlCalendarAdvance(Calendar,$AK2970,AI2971,,,trigger)</f>
        <v>60385</v>
      </c>
      <c r="AL2971" s="78">
        <f>IFERROR(_xll.qlIndexFixing(ContinuousBasisIndex3M,AJ2971,TRUE,)-_xll.qlIndexFixing($AV$1,AJ2971,TRUE,CalibrationTrigger),"")</f>
        <v>5.436459492444267E-4</v>
      </c>
      <c r="AN2971" s="146">
        <f>IFERROR(_xll.qlInterestRateIndexFixingDate(ContBasisIndex6MCorrected,AK2971),"")</f>
        <v>60381</v>
      </c>
      <c r="AO2971" s="74">
        <f>_xll.qlIndexFixing(ContinuousBasisIndex3M,AJ2971,TRUE,)</f>
        <v>5.8052544721121455E-3</v>
      </c>
      <c r="AP2971" s="74" t="e">
        <f ca="1">qlIndexFixing(ContBasisIndex3MCorrected,AJ2971,TRUE,)</f>
        <v>#NAME?</v>
      </c>
      <c r="AQ2971" s="74" t="str">
        <f ca="1">IFERROR(qlIndexFixing(Euribor3MLegacy,AN2971,TRUE,CalibrationTrigger),"")</f>
        <v/>
      </c>
      <c r="AR2971" s="78">
        <f>IFERROR(_xll.qlIndexFixing(Eonia,AN2971,TRUE,CalibrationTrigger),"")</f>
        <v>5.2271275266058126E-3</v>
      </c>
    </row>
    <row r="2972" spans="35:44">
      <c r="AI2972" s="64" t="s">
        <v>99</v>
      </c>
      <c r="AJ2972" s="146">
        <f>IFERROR(_xll.qlInterestRateIndexFixingDate(ContBasisIndex3MCorrected,AK2972),"")</f>
        <v>60387</v>
      </c>
      <c r="AK2972" s="146">
        <f>_xll.qlCalendarAdvance(Calendar,$AK2971,AI2972,,,trigger)</f>
        <v>60392</v>
      </c>
      <c r="AL2972" s="78">
        <f>IFERROR(_xll.qlIndexFixing(ContinuousBasisIndex3M,AJ2972,TRUE,)-_xll.qlIndexFixing($AV$1,AJ2972,TRUE,CalibrationTrigger),"")</f>
        <v>5.4365323432276763E-4</v>
      </c>
      <c r="AN2972" s="146">
        <f>IFERROR(_xll.qlInterestRateIndexFixingDate(ContBasisIndex6MCorrected,AK2972),"")</f>
        <v>60387</v>
      </c>
      <c r="AO2972" s="74">
        <f>_xll.qlIndexFixing(ContinuousBasisIndex3M,AJ2972,TRUE,)</f>
        <v>5.8102649781967821E-3</v>
      </c>
      <c r="AP2972" s="74" t="e">
        <f ca="1">qlIndexFixing(ContBasisIndex3MCorrected,AJ2972,TRUE,)</f>
        <v>#NAME?</v>
      </c>
      <c r="AQ2972" s="74" t="str">
        <f ca="1">IFERROR(qlIndexFixing(Euribor3MLegacy,AN2972,TRUE,CalibrationTrigger),"")</f>
        <v/>
      </c>
      <c r="AR2972" s="78">
        <f>IFERROR(_xll.qlIndexFixing(Eonia,AN2972,TRUE,CalibrationTrigger),"")</f>
        <v>5.2312662858744474E-3</v>
      </c>
    </row>
    <row r="2973" spans="35:44">
      <c r="AI2973" s="64" t="s">
        <v>99</v>
      </c>
      <c r="AJ2973" s="146">
        <f>IFERROR(_xll.qlInterestRateIndexFixingDate(ContBasisIndex3MCorrected,AK2973),"")</f>
        <v>60395</v>
      </c>
      <c r="AK2973" s="146">
        <f>_xll.qlCalendarAdvance(Calendar,$AK2972,AI2973,,,trigger)</f>
        <v>60399</v>
      </c>
      <c r="AL2973" s="78">
        <f>IFERROR(_xll.qlIndexFixing(ContinuousBasisIndex3M,AJ2973,TRUE,)-_xll.qlIndexFixing($AV$1,AJ2973,TRUE,CalibrationTrigger),"")</f>
        <v>5.4365224932894241E-4</v>
      </c>
      <c r="AN2973" s="146">
        <f>IFERROR(_xll.qlInterestRateIndexFixingDate(ContBasisIndex6MCorrected,AK2973),"")</f>
        <v>60395</v>
      </c>
      <c r="AO2973" s="74">
        <f>_xll.qlIndexFixing(ContinuousBasisIndex3M,AJ2973,TRUE,)</f>
        <v>5.814924493989986E-3</v>
      </c>
      <c r="AP2973" s="74" t="e">
        <f ca="1">qlIndexFixing(ContBasisIndex3MCorrected,AJ2973,TRUE,)</f>
        <v>#NAME?</v>
      </c>
      <c r="AQ2973" s="74" t="str">
        <f ca="1">IFERROR(qlIndexFixing(Euribor3MLegacy,AN2973,TRUE,CalibrationTrigger),"")</f>
        <v/>
      </c>
      <c r="AR2973" s="78">
        <f>IFERROR(_xll.qlIndexFixing(Eonia,AN2973,TRUE,CalibrationTrigger),"")</f>
        <v>5.2359916074617985E-3</v>
      </c>
    </row>
    <row r="2974" spans="35:44">
      <c r="AI2974" s="64" t="s">
        <v>99</v>
      </c>
      <c r="AJ2974" s="146">
        <f>IFERROR(_xll.qlInterestRateIndexFixingDate(ContBasisIndex3MCorrected,AK2974),"")</f>
        <v>60402</v>
      </c>
      <c r="AK2974" s="146">
        <f>_xll.qlCalendarAdvance(Calendar,$AK2973,AI2974,,,trigger)</f>
        <v>60406</v>
      </c>
      <c r="AL2974" s="78">
        <f>IFERROR(_xll.qlIndexFixing(ContinuousBasisIndex3M,AJ2974,TRUE,)-_xll.qlIndexFixing($AV$1,AJ2974,TRUE,CalibrationTrigger),"")</f>
        <v>5.43651274774592E-4</v>
      </c>
      <c r="AN2974" s="146">
        <f>IFERROR(_xll.qlInterestRateIndexFixingDate(ContBasisIndex6MCorrected,AK2974),"")</f>
        <v>60402</v>
      </c>
      <c r="AO2974" s="74">
        <f>_xll.qlIndexFixing(ContinuousBasisIndex3M,AJ2974,TRUE,)</f>
        <v>5.8196140027895298E-3</v>
      </c>
      <c r="AP2974" s="74" t="e">
        <f ca="1">qlIndexFixing(ContBasisIndex3MCorrected,AJ2974,TRUE,)</f>
        <v>#NAME?</v>
      </c>
      <c r="AQ2974" s="74" t="str">
        <f ca="1">IFERROR(qlIndexFixing(Euribor3MLegacy,AN2974,TRUE,CalibrationTrigger),"")</f>
        <v/>
      </c>
      <c r="AR2974" s="78">
        <f>IFERROR(_xll.qlIndexFixing(Eonia,AN2974,TRUE,CalibrationTrigger),"")</f>
        <v>5.2404685551010743E-3</v>
      </c>
    </row>
    <row r="2975" spans="35:44">
      <c r="AI2975" s="64" t="s">
        <v>99</v>
      </c>
      <c r="AJ2975" s="146">
        <f>IFERROR(_xll.qlInterestRateIndexFixingDate(ContBasisIndex3MCorrected,AK2975),"")</f>
        <v>60409</v>
      </c>
      <c r="AK2975" s="146">
        <f>_xll.qlCalendarAdvance(Calendar,$AK2974,AI2975,,,trigger)</f>
        <v>60413</v>
      </c>
      <c r="AL2975" s="78">
        <f>IFERROR(_xll.qlIndexFixing(ContinuousBasisIndex3M,AJ2975,TRUE,)-_xll.qlIndexFixing($AV$1,AJ2975,TRUE,CalibrationTrigger),"")</f>
        <v>5.4365031063712595E-4</v>
      </c>
      <c r="AN2975" s="146">
        <f>IFERROR(_xll.qlInterestRateIndexFixingDate(ContBasisIndex6MCorrected,AK2975),"")</f>
        <v>60409</v>
      </c>
      <c r="AO2975" s="74">
        <f>_xll.qlIndexFixing(ContinuousBasisIndex3M,AJ2975,TRUE,)</f>
        <v>5.8243335046796922E-3</v>
      </c>
      <c r="AP2975" s="74" t="e">
        <f ca="1">qlIndexFixing(ContBasisIndex3MCorrected,AJ2975,TRUE,)</f>
        <v>#NAME?</v>
      </c>
      <c r="AQ2975" s="74" t="str">
        <f ca="1">IFERROR(qlIndexFixing(Euribor3MLegacy,AN2975,TRUE,CalibrationTrigger),"")</f>
        <v/>
      </c>
      <c r="AR2975" s="78">
        <f>IFERROR(_xll.qlIndexFixing(Eonia,AN2975,TRUE,CalibrationTrigger),"")</f>
        <v>5.2449754408456783E-3</v>
      </c>
    </row>
    <row r="2976" spans="35:44">
      <c r="AI2976" s="64" t="s">
        <v>99</v>
      </c>
      <c r="AJ2976" s="146">
        <f>IFERROR(_xll.qlInterestRateIndexFixingDate(ContBasisIndex3MCorrected,AK2976),"")</f>
        <v>60416</v>
      </c>
      <c r="AK2976" s="146">
        <f>_xll.qlCalendarAdvance(Calendar,$AK2975,AI2976,,,trigger)</f>
        <v>60420</v>
      </c>
      <c r="AL2976" s="78">
        <f>IFERROR(_xll.qlIndexFixing(ContinuousBasisIndex3M,AJ2976,TRUE,)-_xll.qlIndexFixing($AV$1,AJ2976,TRUE,CalibrationTrigger),"")</f>
        <v>5.4364935689221738E-4</v>
      </c>
      <c r="AN2976" s="146">
        <f>IFERROR(_xll.qlInterestRateIndexFixingDate(ContBasisIndex6MCorrected,AK2976),"")</f>
        <v>60416</v>
      </c>
      <c r="AO2976" s="74">
        <f>_xll.qlIndexFixing(ContinuousBasisIndex3M,AJ2976,TRUE,)</f>
        <v>5.829082999745625E-3</v>
      </c>
      <c r="AP2976" s="74" t="e">
        <f ca="1">qlIndexFixing(ContBasisIndex3MCorrected,AJ2976,TRUE,)</f>
        <v>#NAME?</v>
      </c>
      <c r="AQ2976" s="74" t="str">
        <f ca="1">IFERROR(qlIndexFixing(Euribor3MLegacy,AN2976,TRUE,CalibrationTrigger),"")</f>
        <v/>
      </c>
      <c r="AR2976" s="78">
        <f>IFERROR(_xll.qlIndexFixing(Eonia,AN2976,TRUE,CalibrationTrigger),"")</f>
        <v>5.2495122647222558E-3</v>
      </c>
    </row>
    <row r="2977" spans="35:44">
      <c r="AI2977" s="64" t="s">
        <v>99</v>
      </c>
      <c r="AJ2977" s="146">
        <f>IFERROR(_xll.qlInterestRateIndexFixingDate(ContBasisIndex3MCorrected,AK2977),"")</f>
        <v>60423</v>
      </c>
      <c r="AK2977" s="146">
        <f>_xll.qlCalendarAdvance(Calendar,$AK2976,AI2977,,,trigger)</f>
        <v>60427</v>
      </c>
      <c r="AL2977" s="78">
        <f>IFERROR(_xll.qlIndexFixing(ContinuousBasisIndex3M,AJ2977,TRUE,)-_xll.qlIndexFixing($AV$1,AJ2977,TRUE,CalibrationTrigger),"")</f>
        <v>5.4364841351640589E-4</v>
      </c>
      <c r="AN2977" s="146">
        <f>IFERROR(_xll.qlInterestRateIndexFixingDate(ContBasisIndex6MCorrected,AK2977),"")</f>
        <v>60423</v>
      </c>
      <c r="AO2977" s="74">
        <f>_xll.qlIndexFixing(ContinuousBasisIndex3M,AJ2977,TRUE,)</f>
        <v>5.833862488071607E-3</v>
      </c>
      <c r="AP2977" s="74" t="e">
        <f ca="1">qlIndexFixing(ContBasisIndex3MCorrected,AJ2977,TRUE,)</f>
        <v>#NAME?</v>
      </c>
      <c r="AQ2977" s="74" t="str">
        <f ca="1">IFERROR(qlIndexFixing(Euribor3MLegacy,AN2977,TRUE,CalibrationTrigger),"")</f>
        <v/>
      </c>
      <c r="AR2977" s="78">
        <f>IFERROR(_xll.qlIndexFixing(Eonia,AN2977,TRUE,CalibrationTrigger),"")</f>
        <v>5.2540790267574522E-3</v>
      </c>
    </row>
    <row r="2978" spans="35:44">
      <c r="AI2978" s="64" t="s">
        <v>99</v>
      </c>
      <c r="AJ2978" s="146">
        <f>IFERROR(_xll.qlInterestRateIndexFixingDate(ContBasisIndex3MCorrected,AK2978),"")</f>
        <v>60430</v>
      </c>
      <c r="AK2978" s="146">
        <f>_xll.qlCalendarAdvance(Calendar,$AK2977,AI2978,,,trigger)</f>
        <v>60434</v>
      </c>
      <c r="AL2978" s="78">
        <f>IFERROR(_xll.qlIndexFixing(ContinuousBasisIndex3M,AJ2978,TRUE,)-_xll.qlIndexFixing($AV$1,AJ2978,TRUE,CalibrationTrigger),"")</f>
        <v>5.4364748048623106E-4</v>
      </c>
      <c r="AN2978" s="146">
        <f>IFERROR(_xll.qlInterestRateIndexFixingDate(ContBasisIndex6MCorrected,AK2978),"")</f>
        <v>60430</v>
      </c>
      <c r="AO2978" s="74">
        <f>_xll.qlIndexFixing(ContinuousBasisIndex3M,AJ2978,TRUE,)</f>
        <v>5.8386719697445253E-3</v>
      </c>
      <c r="AP2978" s="74" t="e">
        <f ca="1">qlIndexFixing(ContBasisIndex3MCorrected,AJ2978,TRUE,)</f>
        <v>#NAME?</v>
      </c>
      <c r="AQ2978" s="74" t="str">
        <f ca="1">IFERROR(qlIndexFixing(Euribor3MLegacy,AN2978,TRUE,CalibrationTrigger),"")</f>
        <v/>
      </c>
      <c r="AR2978" s="78">
        <f>IFERROR(_xll.qlIndexFixing(Eonia,AN2978,TRUE,CalibrationTrigger),"")</f>
        <v>5.2586757269512674E-3</v>
      </c>
    </row>
    <row r="2979" spans="35:44">
      <c r="AI2979" s="64" t="s">
        <v>99</v>
      </c>
      <c r="AJ2979" s="146">
        <f>IFERROR(_xll.qlInterestRateIndexFixingDate(ContBasisIndex3MCorrected,AK2979),"")</f>
        <v>60437</v>
      </c>
      <c r="AK2979" s="146">
        <f>_xll.qlCalendarAdvance(Calendar,$AK2978,AI2979,,,trigger)</f>
        <v>60441</v>
      </c>
      <c r="AL2979" s="78">
        <f>IFERROR(_xll.qlIndexFixing(ContinuousBasisIndex3M,AJ2979,TRUE,)-_xll.qlIndexFixing($AV$1,AJ2979,TRUE,CalibrationTrigger),"")</f>
        <v>5.4364655777823338E-4</v>
      </c>
      <c r="AN2979" s="146">
        <f>IFERROR(_xll.qlInterestRateIndexFixingDate(ContBasisIndex6MCorrected,AK2979),"")</f>
        <v>60437</v>
      </c>
      <c r="AO2979" s="74">
        <f>_xll.qlIndexFixing(ContinuousBasisIndex3M,AJ2979,TRUE,)</f>
        <v>5.843511444851267E-3</v>
      </c>
      <c r="AP2979" s="74" t="e">
        <f ca="1">qlIndexFixing(ContBasisIndex3MCorrected,AJ2979,TRUE,)</f>
        <v>#NAME?</v>
      </c>
      <c r="AQ2979" s="74" t="str">
        <f ca="1">IFERROR(qlIndexFixing(Euribor3MLegacy,AN2979,TRUE,CalibrationTrigger),"")</f>
        <v/>
      </c>
      <c r="AR2979" s="78">
        <f>IFERROR(_xll.qlIndexFixing(Eonia,AN2979,TRUE,CalibrationTrigger),"")</f>
        <v>5.2633023652770561E-3</v>
      </c>
    </row>
    <row r="2980" spans="35:44">
      <c r="AI2980" s="64" t="s">
        <v>99</v>
      </c>
      <c r="AJ2980" s="146">
        <f>IFERROR(_xll.qlInterestRateIndexFixingDate(ContBasisIndex3MCorrected,AK2980),"")</f>
        <v>60444</v>
      </c>
      <c r="AK2980" s="146">
        <f>_xll.qlCalendarAdvance(Calendar,$AK2979,AI2980,,,trigger)</f>
        <v>60448</v>
      </c>
      <c r="AL2980" s="78">
        <f>IFERROR(_xll.qlIndexFixing(ContinuousBasisIndex3M,AJ2980,TRUE,)-_xll.qlIndexFixing($AV$1,AJ2980,TRUE,CalibrationTrigger),"")</f>
        <v>5.4364564536634775E-4</v>
      </c>
      <c r="AN2980" s="146">
        <f>IFERROR(_xll.qlInterestRateIndexFixingDate(ContBasisIndex6MCorrected,AK2980),"")</f>
        <v>60444</v>
      </c>
      <c r="AO2980" s="74">
        <f>_xll.qlIndexFixing(ContinuousBasisIndex3M,AJ2980,TRUE,)</f>
        <v>5.84838091347785E-3</v>
      </c>
      <c r="AP2980" s="74" t="e">
        <f ca="1">qlIndexFixing(ContBasisIndex3MCorrected,AJ2980,TRUE,)</f>
        <v>#NAME?</v>
      </c>
      <c r="AQ2980" s="74" t="str">
        <f ca="1">IFERROR(qlIndexFixing(Euribor3MLegacy,AN2980,TRUE,CalibrationTrigger),"")</f>
        <v/>
      </c>
      <c r="AR2980" s="78">
        <f>IFERROR(_xll.qlIndexFixing(Eonia,AN2980,TRUE,CalibrationTrigger),"")</f>
        <v>5.2679589417614636E-3</v>
      </c>
    </row>
    <row r="2981" spans="35:44">
      <c r="AI2981" s="64" t="s">
        <v>99</v>
      </c>
      <c r="AJ2981" s="146">
        <f>IFERROR(_xll.qlInterestRateIndexFixingDate(ContBasisIndex3MCorrected,AK2981),"")</f>
        <v>60451</v>
      </c>
      <c r="AK2981" s="146">
        <f>_xll.qlCalendarAdvance(Calendar,$AK2980,AI2981,,,trigger)</f>
        <v>60455</v>
      </c>
      <c r="AL2981" s="78">
        <f>IFERROR(_xll.qlIndexFixing(ContinuousBasisIndex3M,AJ2981,TRUE,)-_xll.qlIndexFixing($AV$1,AJ2981,TRUE,CalibrationTrigger),"")</f>
        <v>5.4364474323059103E-4</v>
      </c>
      <c r="AN2981" s="146">
        <f>IFERROR(_xll.qlInterestRateIndexFixingDate(ContBasisIndex6MCorrected,AK2981),"")</f>
        <v>60451</v>
      </c>
      <c r="AO2981" s="74">
        <f>_xll.qlIndexFixing(ContinuousBasisIndex3M,AJ2981,TRUE,)</f>
        <v>5.853280375714638E-3</v>
      </c>
      <c r="AP2981" s="74" t="e">
        <f ca="1">qlIndexFixing(ContBasisIndex3MCorrected,AJ2981,TRUE,)</f>
        <v>#NAME?</v>
      </c>
      <c r="AQ2981" s="74" t="str">
        <f ca="1">IFERROR(qlIndexFixing(Euribor3MLegacy,AN2981,TRUE,CalibrationTrigger),"")</f>
        <v/>
      </c>
      <c r="AR2981" s="78">
        <f>IFERROR(_xll.qlIndexFixing(Eonia,AN2981,TRUE,CalibrationTrigger),"")</f>
        <v>5.27264545640449E-3</v>
      </c>
    </row>
    <row r="2982" spans="35:44">
      <c r="AI2982" s="64" t="s">
        <v>99</v>
      </c>
      <c r="AJ2982" s="146">
        <f>IFERROR(_xll.qlInterestRateIndexFixingDate(ContBasisIndex3MCorrected,AK2982),"")</f>
        <v>60458</v>
      </c>
      <c r="AK2982" s="146">
        <f>_xll.qlCalendarAdvance(Calendar,$AK2981,AI2982,,,trigger)</f>
        <v>60462</v>
      </c>
      <c r="AL2982" s="78">
        <f>IFERROR(_xll.qlIndexFixing(ContinuousBasisIndex3M,AJ2982,TRUE,)-_xll.qlIndexFixing($AV$1,AJ2982,TRUE,CalibrationTrigger),"")</f>
        <v>5.4364385134489553E-4</v>
      </c>
      <c r="AN2982" s="146">
        <f>IFERROR(_xll.qlInterestRateIndexFixingDate(ContBasisIndex6MCorrected,AK2982),"")</f>
        <v>60458</v>
      </c>
      <c r="AO2982" s="74">
        <f>_xll.qlIndexFixing(ContinuousBasisIndex3M,AJ2982,TRUE,)</f>
        <v>5.8582098316493861E-3</v>
      </c>
      <c r="AP2982" s="74" t="e">
        <f ca="1">qlIndexFixing(ContBasisIndex3MCorrected,AJ2982,TRUE,)</f>
        <v>#NAME?</v>
      </c>
      <c r="AQ2982" s="74" t="str">
        <f ca="1">IFERROR(qlIndexFixing(Euribor3MLegacy,AN2982,TRUE,CalibrationTrigger),"")</f>
        <v/>
      </c>
      <c r="AR2982" s="78">
        <f>IFERROR(_xll.qlIndexFixing(Eonia,AN2982,TRUE,CalibrationTrigger),"")</f>
        <v>5.2773619092061352E-3</v>
      </c>
    </row>
    <row r="2983" spans="35:44">
      <c r="AI2983" s="64" t="s">
        <v>99</v>
      </c>
      <c r="AJ2983" s="146">
        <f>IFERROR(_xll.qlInterestRateIndexFixingDate(ContBasisIndex3MCorrected,AK2983),"")</f>
        <v>60465</v>
      </c>
      <c r="AK2983" s="146">
        <f>_xll.qlCalendarAdvance(Calendar,$AK2982,AI2983,,,trigger)</f>
        <v>60469</v>
      </c>
      <c r="AL2983" s="78">
        <f>IFERROR(_xll.qlIndexFixing(ContinuousBasisIndex3M,AJ2983,TRUE,)-_xll.qlIndexFixing($AV$1,AJ2983,TRUE,CalibrationTrigger),"")</f>
        <v>5.4364296968840813E-4</v>
      </c>
      <c r="AN2983" s="146">
        <f>IFERROR(_xll.qlInterestRateIndexFixingDate(ContBasisIndex6MCorrected,AK2983),"")</f>
        <v>60465</v>
      </c>
      <c r="AO2983" s="74">
        <f>_xll.qlIndexFixing(ContinuousBasisIndex3M,AJ2983,TRUE,)</f>
        <v>5.8631692813733254E-3</v>
      </c>
      <c r="AP2983" s="74" t="e">
        <f ca="1">qlIndexFixing(ContBasisIndex3MCorrected,AJ2983,TRUE,)</f>
        <v>#NAME?</v>
      </c>
      <c r="AQ2983" s="74" t="str">
        <f ca="1">IFERROR(qlIndexFixing(Euribor3MLegacy,AN2983,TRUE,CalibrationTrigger),"")</f>
        <v/>
      </c>
      <c r="AR2983" s="78">
        <f>IFERROR(_xll.qlIndexFixing(Eonia,AN2983,TRUE,CalibrationTrigger),"")</f>
        <v>5.282108300139754E-3</v>
      </c>
    </row>
    <row r="2984" spans="35:44">
      <c r="AI2984" s="64" t="s">
        <v>99</v>
      </c>
      <c r="AJ2984" s="146">
        <f>IFERROR(_xll.qlInterestRateIndexFixingDate(ContBasisIndex3MCorrected,AK2984),"")</f>
        <v>60472</v>
      </c>
      <c r="AK2984" s="146">
        <f>_xll.qlCalendarAdvance(Calendar,$AK2983,AI2984,,,trigger)</f>
        <v>60476</v>
      </c>
      <c r="AL2984" s="78">
        <f>IFERROR(_xll.qlIndexFixing(ContinuousBasisIndex3M,AJ2984,TRUE,)-_xll.qlIndexFixing($AV$1,AJ2984,TRUE,CalibrationTrigger),"")</f>
        <v>5.4364209823593197E-4</v>
      </c>
      <c r="AN2984" s="146">
        <f>IFERROR(_xll.qlInterestRateIndexFixingDate(ContBasisIndex6MCorrected,AK2984),"")</f>
        <v>60472</v>
      </c>
      <c r="AO2984" s="74">
        <f>_xll.qlIndexFixing(ContinuousBasisIndex3M,AJ2984,TRUE,)</f>
        <v>5.8681587249759491E-3</v>
      </c>
      <c r="AP2984" s="74" t="e">
        <f ca="1">qlIndexFixing(ContBasisIndex3MCorrected,AJ2984,TRUE,)</f>
        <v>#NAME?</v>
      </c>
      <c r="AQ2984" s="74" t="str">
        <f ca="1">IFERROR(qlIndexFixing(Euribor3MLegacy,AN2984,TRUE,CalibrationTrigger),"")</f>
        <v/>
      </c>
      <c r="AR2984" s="78">
        <f>IFERROR(_xll.qlIndexFixing(Eonia,AN2984,TRUE,CalibrationTrigger),"")</f>
        <v>5.2868846292852822E-3</v>
      </c>
    </row>
    <row r="2985" spans="35:44">
      <c r="AI2985" s="64" t="s">
        <v>99</v>
      </c>
      <c r="AJ2985" s="146">
        <f>IFERROR(_xll.qlInterestRateIndexFixingDate(ContBasisIndex3MCorrected,AK2985),"")</f>
        <v>60479</v>
      </c>
      <c r="AK2985" s="146">
        <f>_xll.qlCalendarAdvance(Calendar,$AK2984,AI2985,,,trigger)</f>
        <v>60483</v>
      </c>
      <c r="AL2985" s="78">
        <f>IFERROR(_xll.qlIndexFixing(ContinuousBasisIndex3M,AJ2985,TRUE,)-_xll.qlIndexFixing($AV$1,AJ2985,TRUE,CalibrationTrigger),"")</f>
        <v>5.4364123696574659E-4</v>
      </c>
      <c r="AN2985" s="146">
        <f>IFERROR(_xll.qlInterestRateIndexFixingDate(ContBasisIndex6MCorrected,AK2985),"")</f>
        <v>60479</v>
      </c>
      <c r="AO2985" s="74">
        <f>_xll.qlIndexFixing(ContinuousBasisIndex3M,AJ2985,TRUE,)</f>
        <v>5.87317816254849E-3</v>
      </c>
      <c r="AP2985" s="74" t="e">
        <f ca="1">qlIndexFixing(ContBasisIndex3MCorrected,AJ2985,TRUE,)</f>
        <v>#NAME?</v>
      </c>
      <c r="AQ2985" s="74" t="str">
        <f ca="1">IFERROR(qlIndexFixing(Euribor3MLegacy,AN2985,TRUE,CalibrationTrigger),"")</f>
        <v/>
      </c>
      <c r="AR2985" s="78">
        <f>IFERROR(_xll.qlIndexFixing(Eonia,AN2985,TRUE,CalibrationTrigger),"")</f>
        <v>5.291690896562784E-3</v>
      </c>
    </row>
    <row r="2986" spans="35:44">
      <c r="AI2986" s="64" t="s">
        <v>99</v>
      </c>
      <c r="AJ2986" s="146">
        <f>IFERROR(_xll.qlInterestRateIndexFixingDate(ContBasisIndex3MCorrected,AK2986),"")</f>
        <v>60486</v>
      </c>
      <c r="AK2986" s="146">
        <f>_xll.qlCalendarAdvance(Calendar,$AK2985,AI2986,,,trigger)</f>
        <v>60490</v>
      </c>
      <c r="AL2986" s="78">
        <f>IFERROR(_xll.qlIndexFixing(ContinuousBasisIndex3M,AJ2986,TRUE,)-_xll.qlIndexFixing($AV$1,AJ2986,TRUE,CalibrationTrigger),"")</f>
        <v>5.4364038585526069E-4</v>
      </c>
      <c r="AN2986" s="146">
        <f>IFERROR(_xll.qlInterestRateIndexFixingDate(ContBasisIndex6MCorrected,AK2986),"")</f>
        <v>60486</v>
      </c>
      <c r="AO2986" s="74">
        <f>_xll.qlIndexFixing(ContinuousBasisIndex3M,AJ2986,TRUE,)</f>
        <v>5.8782275941856544E-3</v>
      </c>
      <c r="AP2986" s="74" t="e">
        <f ca="1">qlIndexFixing(ContBasisIndex3MCorrected,AJ2986,TRUE,)</f>
        <v>#NAME?</v>
      </c>
      <c r="AQ2986" s="74" t="str">
        <f ca="1">IFERROR(qlIndexFixing(Euribor3MLegacy,AN2986,TRUE,CalibrationTrigger),"")</f>
        <v/>
      </c>
      <c r="AR2986" s="78">
        <f>IFERROR(_xll.qlIndexFixing(Eonia,AN2986,TRUE,CalibrationTrigger),"")</f>
        <v>5.2965271020788407E-3</v>
      </c>
    </row>
    <row r="2987" spans="35:44">
      <c r="AI2987" s="64" t="s">
        <v>99</v>
      </c>
      <c r="AJ2987" s="146">
        <f>IFERROR(_xll.qlInterestRateIndexFixingDate(ContBasisIndex3MCorrected,AK2987),"")</f>
        <v>60493</v>
      </c>
      <c r="AK2987" s="146">
        <f>_xll.qlCalendarAdvance(Calendar,$AK2986,AI2987,,,trigger)</f>
        <v>60497</v>
      </c>
      <c r="AL2987" s="78">
        <f>IFERROR(_xll.qlIndexFixing(ContinuousBasisIndex3M,AJ2987,TRUE,)-_xll.qlIndexFixing($AV$1,AJ2987,TRUE,CalibrationTrigger),"")</f>
        <v>5.4363954488101385E-4</v>
      </c>
      <c r="AN2987" s="146">
        <f>IFERROR(_xll.qlInterestRateIndexFixingDate(ContBasisIndex6MCorrected,AK2987),"")</f>
        <v>60493</v>
      </c>
      <c r="AO2987" s="74">
        <f>_xll.qlIndexFixing(ContinuousBasisIndex3M,AJ2987,TRUE,)</f>
        <v>5.8833070199778041E-3</v>
      </c>
      <c r="AP2987" s="74" t="e">
        <f ca="1">qlIndexFixing(ContBasisIndex3MCorrected,AJ2987,TRUE,)</f>
        <v>#NAME?</v>
      </c>
      <c r="AQ2987" s="74" t="str">
        <f ca="1">IFERROR(qlIndexFixing(Euribor3MLegacy,AN2987,TRUE,CalibrationTrigger),"")</f>
        <v/>
      </c>
      <c r="AR2987" s="78">
        <f>IFERROR(_xll.qlIndexFixing(Eonia,AN2987,TRUE,CalibrationTrigger),"")</f>
        <v>5.3013932457002255E-3</v>
      </c>
    </row>
    <row r="2988" spans="35:44">
      <c r="AI2988" s="64" t="s">
        <v>99</v>
      </c>
      <c r="AJ2988" s="146">
        <f>IFERROR(_xll.qlInterestRateIndexFixingDate(ContBasisIndex3MCorrected,AK2988),"")</f>
        <v>60500</v>
      </c>
      <c r="AK2988" s="146">
        <f>_xll.qlCalendarAdvance(Calendar,$AK2987,AI2988,,,trigger)</f>
        <v>60504</v>
      </c>
      <c r="AL2988" s="78">
        <f>IFERROR(_xll.qlIndexFixing(ContinuousBasisIndex3M,AJ2988,TRUE,)-_xll.qlIndexFixing($AV$1,AJ2988,TRUE,CalibrationTrigger),"")</f>
        <v>5.4363871402128474E-4</v>
      </c>
      <c r="AN2988" s="146">
        <f>IFERROR(_xll.qlInterestRateIndexFixingDate(ContBasisIndex6MCorrected,AK2988),"")</f>
        <v>60500</v>
      </c>
      <c r="AO2988" s="74">
        <f>_xll.qlIndexFixing(ContinuousBasisIndex3M,AJ2988,TRUE,)</f>
        <v>5.8884164400213844E-3</v>
      </c>
      <c r="AP2988" s="74" t="e">
        <f ca="1">qlIndexFixing(ContBasisIndex3MCorrected,AJ2988,TRUE,)</f>
        <v>#NAME?</v>
      </c>
      <c r="AQ2988" s="74" t="str">
        <f ca="1">IFERROR(qlIndexFixing(Euribor3MLegacy,AN2988,TRUE,CalibrationTrigger),"")</f>
        <v/>
      </c>
      <c r="AR2988" s="78">
        <f>IFERROR(_xll.qlIndexFixing(Eonia,AN2988,TRUE,CalibrationTrigger),"")</f>
        <v>5.3062893275335199E-3</v>
      </c>
    </row>
    <row r="2989" spans="35:44">
      <c r="AI2989" s="64" t="s">
        <v>99</v>
      </c>
      <c r="AJ2989" s="146">
        <f>IFERROR(_xll.qlInterestRateIndexFixingDate(ContBasisIndex3MCorrected,AK2989),"")</f>
        <v>60507</v>
      </c>
      <c r="AK2989" s="146">
        <f>_xll.qlCalendarAdvance(Calendar,$AK2988,AI2989,,,trigger)</f>
        <v>60511</v>
      </c>
      <c r="AL2989" s="78">
        <f>IFERROR(_xll.qlIndexFixing(ContinuousBasisIndex3M,AJ2989,TRUE,)-_xll.qlIndexFixing($AV$1,AJ2989,TRUE,CalibrationTrigger),"")</f>
        <v>5.4362946728577204E-4</v>
      </c>
      <c r="AN2989" s="146">
        <f>IFERROR(_xll.qlInterestRateIndexFixingDate(ContBasisIndex6MCorrected,AK2989),"")</f>
        <v>60507</v>
      </c>
      <c r="AO2989" s="74">
        <f>_xll.qlIndexFixing(ContinuousBasisIndex3M,AJ2989,TRUE,)</f>
        <v>5.8931348811156435E-3</v>
      </c>
      <c r="AP2989" s="74" t="e">
        <f ca="1">qlIndexFixing(ContBasisIndex3MCorrected,AJ2989,TRUE,)</f>
        <v>#NAME?</v>
      </c>
      <c r="AQ2989" s="74" t="str">
        <f ca="1">IFERROR(qlIndexFixing(Euribor3MLegacy,AN2989,TRUE,CalibrationTrigger),"")</f>
        <v/>
      </c>
      <c r="AR2989" s="78">
        <f>IFERROR(_xll.qlIndexFixing(Eonia,AN2989,TRUE,CalibrationTrigger),"")</f>
        <v>5.3112153475520785E-3</v>
      </c>
    </row>
    <row r="2990" spans="35:44">
      <c r="AI2990" s="64" t="s">
        <v>99</v>
      </c>
      <c r="AJ2990" s="146">
        <f>IFERROR(_xll.qlInterestRateIndexFixingDate(ContBasisIndex3MCorrected,AK2990),"")</f>
        <v>60514</v>
      </c>
      <c r="AK2990" s="146">
        <f>_xll.qlCalendarAdvance(Calendar,$AK2989,AI2990,,,trigger)</f>
        <v>60518</v>
      </c>
      <c r="AL2990" s="78">
        <f>IFERROR(_xll.qlIndexFixing(ContinuousBasisIndex3M,AJ2990,TRUE,)-_xll.qlIndexFixing($AV$1,AJ2990,TRUE,CalibrationTrigger),"")</f>
        <v>5.4362864808787589E-4</v>
      </c>
      <c r="AN2990" s="146">
        <f>IFERROR(_xll.qlInterestRateIndexFixingDate(ContBasisIndex6MCorrected,AK2990),"")</f>
        <v>60514</v>
      </c>
      <c r="AO2990" s="74">
        <f>_xll.qlIndexFixing(ContinuousBasisIndex3M,AJ2990,TRUE,)</f>
        <v>5.8983020629154431E-3</v>
      </c>
      <c r="AP2990" s="74" t="e">
        <f ca="1">qlIndexFixing(ContBasisIndex3MCorrected,AJ2990,TRUE,)</f>
        <v>#NAME?</v>
      </c>
      <c r="AQ2990" s="74" t="str">
        <f ca="1">IFERROR(qlIndexFixing(Euribor3MLegacy,AN2990,TRUE,CalibrationTrigger),"")</f>
        <v/>
      </c>
      <c r="AR2990" s="78">
        <f>IFERROR(_xll.qlIndexFixing(Eonia,AN2990,TRUE,CalibrationTrigger),"")</f>
        <v>5.3161713057292559E-3</v>
      </c>
    </row>
    <row r="2991" spans="35:44">
      <c r="AI2991" s="64" t="s">
        <v>99</v>
      </c>
      <c r="AJ2991" s="146">
        <f>IFERROR(_xll.qlInterestRateIndexFixingDate(ContBasisIndex3MCorrected,AK2991),"")</f>
        <v>60521</v>
      </c>
      <c r="AK2991" s="146">
        <f>_xll.qlCalendarAdvance(Calendar,$AK2990,AI2991,,,trigger)</f>
        <v>60525</v>
      </c>
      <c r="AL2991" s="78">
        <f>IFERROR(_xll.qlIndexFixing(ContinuousBasisIndex3M,AJ2991,TRUE,)-_xll.qlIndexFixing($AV$1,AJ2991,TRUE,CalibrationTrigger),"")</f>
        <v>5.4362783889252714E-4</v>
      </c>
      <c r="AN2991" s="146">
        <f>IFERROR(_xll.qlInterestRateIndexFixingDate(ContBasisIndex6MCorrected,AK2991),"")</f>
        <v>60521</v>
      </c>
      <c r="AO2991" s="74">
        <f>_xll.qlIndexFixing(ContinuousBasisIndex3M,AJ2991,TRUE,)</f>
        <v>5.903499238678599E-3</v>
      </c>
      <c r="AP2991" s="74" t="e">
        <f ca="1">qlIndexFixing(ContBasisIndex3MCorrected,AJ2991,TRUE,)</f>
        <v>#NAME?</v>
      </c>
      <c r="AQ2991" s="74" t="str">
        <f ca="1">IFERROR(qlIndexFixing(Euribor3MLegacy,AN2991,TRUE,CalibrationTrigger),"")</f>
        <v/>
      </c>
      <c r="AR2991" s="78">
        <f>IFERROR(_xll.qlIndexFixing(Eonia,AN2991,TRUE,CalibrationTrigger),"")</f>
        <v>5.3211572021449882E-3</v>
      </c>
    </row>
    <row r="2992" spans="35:44">
      <c r="AI2992" s="64" t="s">
        <v>99</v>
      </c>
      <c r="AJ2992" s="146">
        <f>IFERROR(_xll.qlInterestRateIndexFixingDate(ContBasisIndex3MCorrected,AK2992),"")</f>
        <v>60528</v>
      </c>
      <c r="AK2992" s="146">
        <f>_xll.qlCalendarAdvance(Calendar,$AK2991,AI2992,,,trigger)</f>
        <v>60532</v>
      </c>
      <c r="AL2992" s="78">
        <f>IFERROR(_xll.qlIndexFixing(ContinuousBasisIndex3M,AJ2992,TRUE,)-_xll.qlIndexFixing($AV$1,AJ2992,TRUE,CalibrationTrigger),"")</f>
        <v>5.4362703967601039E-4</v>
      </c>
      <c r="AN2992" s="146">
        <f>IFERROR(_xll.qlInterestRateIndexFixingDate(ContBasisIndex6MCorrected,AK2992),"")</f>
        <v>60528</v>
      </c>
      <c r="AO2992" s="74">
        <f>_xll.qlIndexFixing(ContinuousBasisIndex3M,AJ2992,TRUE,)</f>
        <v>5.9087264085017381E-3</v>
      </c>
      <c r="AP2992" s="74" t="e">
        <f ca="1">qlIndexFixing(ContBasisIndex3MCorrected,AJ2992,TRUE,)</f>
        <v>#NAME?</v>
      </c>
      <c r="AQ2992" s="74" t="str">
        <f ca="1">IFERROR(qlIndexFixing(Euribor3MLegacy,AN2992,TRUE,CalibrationTrigger),"")</f>
        <v/>
      </c>
      <c r="AR2992" s="78">
        <f>IFERROR(_xll.qlIndexFixing(Eonia,AN2992,TRUE,CalibrationTrigger),"")</f>
        <v>5.3261730367193394E-3</v>
      </c>
    </row>
    <row r="2993" spans="35:44">
      <c r="AI2993" s="64" t="s">
        <v>99</v>
      </c>
      <c r="AJ2993" s="146">
        <f>IFERROR(_xll.qlInterestRateIndexFixingDate(ContBasisIndex3MCorrected,AK2993),"")</f>
        <v>60535</v>
      </c>
      <c r="AK2993" s="146">
        <f>_xll.qlCalendarAdvance(Calendar,$AK2992,AI2993,,,trigger)</f>
        <v>60539</v>
      </c>
      <c r="AL2993" s="78">
        <f>IFERROR(_xll.qlIndexFixing(ContinuousBasisIndex3M,AJ2993,TRUE,)-_xll.qlIndexFixing($AV$1,AJ2993,TRUE,CalibrationTrigger),"")</f>
        <v>5.4362625041636404E-4</v>
      </c>
      <c r="AN2993" s="146">
        <f>IFERROR(_xll.qlInterestRateIndexFixingDate(ContBasisIndex6MCorrected,AK2993),"")</f>
        <v>60535</v>
      </c>
      <c r="AO2993" s="74">
        <f>_xll.qlIndexFixing(ContinuousBasisIndex3M,AJ2993,TRUE,)</f>
        <v>5.9139835724779733E-3</v>
      </c>
      <c r="AP2993" s="74" t="e">
        <f ca="1">qlIndexFixing(ContBasisIndex3MCorrected,AJ2993,TRUE,)</f>
        <v>#NAME?</v>
      </c>
      <c r="AQ2993" s="74" t="str">
        <f ca="1">IFERROR(qlIndexFixing(Euribor3MLegacy,AN2993,TRUE,CalibrationTrigger),"")</f>
        <v/>
      </c>
      <c r="AR2993" s="78">
        <f>IFERROR(_xll.qlIndexFixing(Eonia,AN2993,TRUE,CalibrationTrigger),"")</f>
        <v>5.3312188095322455E-3</v>
      </c>
    </row>
    <row r="2994" spans="35:44">
      <c r="AI2994" s="64" t="s">
        <v>99</v>
      </c>
      <c r="AJ2994" s="146">
        <f>IFERROR(_xll.qlInterestRateIndexFixingDate(ContBasisIndex3MCorrected,AK2994),"")</f>
        <v>60542</v>
      </c>
      <c r="AK2994" s="146">
        <f>_xll.qlCalendarAdvance(Calendar,$AK2993,AI2994,,,trigger)</f>
        <v>60546</v>
      </c>
      <c r="AL2994" s="78">
        <f>IFERROR(_xll.qlIndexFixing(ContinuousBasisIndex3M,AJ2994,TRUE,)-_xll.qlIndexFixing($AV$1,AJ2994,TRUE,CalibrationTrigger),"")</f>
        <v>5.4363393996795847E-4</v>
      </c>
      <c r="AN2994" s="146">
        <f>IFERROR(_xll.qlInterestRateIndexFixingDate(ContBasisIndex6MCorrected,AK2994),"")</f>
        <v>60542</v>
      </c>
      <c r="AO2994" s="74">
        <f>_xll.qlIndexFixing(ContinuousBasisIndex3M,AJ2994,TRUE,)</f>
        <v>5.9197028448734401E-3</v>
      </c>
      <c r="AP2994" s="74" t="e">
        <f ca="1">qlIndexFixing(ContBasisIndex3MCorrected,AJ2994,TRUE,)</f>
        <v>#NAME?</v>
      </c>
      <c r="AQ2994" s="74" t="str">
        <f ca="1">IFERROR(qlIndexFixing(Euribor3MLegacy,AN2994,TRUE,CalibrationTrigger),"")</f>
        <v/>
      </c>
      <c r="AR2994" s="78">
        <f>IFERROR(_xll.qlIndexFixing(Eonia,AN2994,TRUE,CalibrationTrigger),"")</f>
        <v>5.336294520477125E-3</v>
      </c>
    </row>
    <row r="2995" spans="35:44">
      <c r="AI2995" s="64" t="s">
        <v>99</v>
      </c>
      <c r="AJ2995" s="146">
        <f>IFERROR(_xll.qlInterestRateIndexFixingDate(ContBasisIndex3MCorrected,AK2995),"")</f>
        <v>60549</v>
      </c>
      <c r="AK2995" s="146">
        <f>_xll.qlCalendarAdvance(Calendar,$AK2994,AI2995,,,trigger)</f>
        <v>60553</v>
      </c>
      <c r="AL2995" s="78">
        <f>IFERROR(_xll.qlIndexFixing(ContinuousBasisIndex3M,AJ2995,TRUE,)-_xll.qlIndexFixing($AV$1,AJ2995,TRUE,CalibrationTrigger),"")</f>
        <v>5.4363317927123584E-4</v>
      </c>
      <c r="AN2995" s="146">
        <f>IFERROR(_xll.qlInterestRateIndexFixingDate(ContBasisIndex6MCorrected,AK2995),"")</f>
        <v>60549</v>
      </c>
      <c r="AO2995" s="74">
        <f>_xll.qlIndexFixing(ContinuousBasisIndex3M,AJ2995,TRUE,)</f>
        <v>5.9250222273574977E-3</v>
      </c>
      <c r="AP2995" s="74" t="e">
        <f ca="1">qlIndexFixing(ContBasisIndex3MCorrected,AJ2995,TRUE,)</f>
        <v>#NAME?</v>
      </c>
      <c r="AQ2995" s="74" t="str">
        <f ca="1">IFERROR(qlIndexFixing(Euribor3MLegacy,AN2995,TRUE,CalibrationTrigger),"")</f>
        <v/>
      </c>
      <c r="AR2995" s="78">
        <f>IFERROR(_xll.qlIndexFixing(Eonia,AN2995,TRUE,CalibrationTrigger),"")</f>
        <v>5.3414001696872049E-3</v>
      </c>
    </row>
    <row r="2996" spans="35:44">
      <c r="AI2996" s="64" t="s">
        <v>99</v>
      </c>
      <c r="AJ2996" s="146">
        <f>IFERROR(_xll.qlInterestRateIndexFixingDate(ContBasisIndex3MCorrected,AK2996),"")</f>
        <v>60556</v>
      </c>
      <c r="AK2996" s="146">
        <f>_xll.qlCalendarAdvance(Calendar,$AK2995,AI2996,,,trigger)</f>
        <v>60560</v>
      </c>
      <c r="AL2996" s="78">
        <f>IFERROR(_xll.qlIndexFixing(ContinuousBasisIndex3M,AJ2996,TRUE,)-_xll.qlIndexFixing($AV$1,AJ2996,TRUE,CalibrationTrigger),"")</f>
        <v>5.4363242850656839E-4</v>
      </c>
      <c r="AN2996" s="146">
        <f>IFERROR(_xll.qlInterestRateIndexFixingDate(ContBasisIndex6MCorrected,AK2996),"")</f>
        <v>60556</v>
      </c>
      <c r="AO2996" s="74">
        <f>_xll.qlIndexFixing(ContinuousBasisIndex3M,AJ2996,TRUE,)</f>
        <v>5.9303716048697561E-3</v>
      </c>
      <c r="AP2996" s="74" t="e">
        <f ca="1">qlIndexFixing(ContBasisIndex3MCorrected,AJ2996,TRUE,)</f>
        <v>#NAME?</v>
      </c>
      <c r="AQ2996" s="74" t="str">
        <f ca="1">IFERROR(qlIndexFixing(Euribor3MLegacy,AN2996,TRUE,CalibrationTrigger),"")</f>
        <v/>
      </c>
      <c r="AR2996" s="78">
        <f>IFERROR(_xll.qlIndexFixing(Eonia,AN2996,TRUE,CalibrationTrigger),"")</f>
        <v>5.3465357571091943E-3</v>
      </c>
    </row>
    <row r="2997" spans="35:44">
      <c r="AI2997" s="64" t="s">
        <v>99</v>
      </c>
      <c r="AJ2997" s="146">
        <f>IFERROR(_xll.qlInterestRateIndexFixingDate(ContBasisIndex3MCorrected,AK2997),"")</f>
        <v>60563</v>
      </c>
      <c r="AK2997" s="146">
        <f>_xll.qlCalendarAdvance(Calendar,$AK2996,AI2997,,,trigger)</f>
        <v>60567</v>
      </c>
      <c r="AL2997" s="78">
        <f>IFERROR(_xll.qlIndexFixing(ContinuousBasisIndex3M,AJ2997,TRUE,)-_xll.qlIndexFixing($AV$1,AJ2997,TRUE,CalibrationTrigger),"")</f>
        <v>5.4363168765310214E-4</v>
      </c>
      <c r="AN2997" s="146">
        <f>IFERROR(_xll.qlInterestRateIndexFixingDate(ContBasisIndex6MCorrected,AK2997),"")</f>
        <v>60563</v>
      </c>
      <c r="AO2997" s="74">
        <f>_xll.qlIndexFixing(ContinuousBasisIndex3M,AJ2997,TRUE,)</f>
        <v>5.9357509775083963E-3</v>
      </c>
      <c r="AP2997" s="74" t="e">
        <f ca="1">qlIndexFixing(ContBasisIndex3MCorrected,AJ2997,TRUE,)</f>
        <v>#NAME?</v>
      </c>
      <c r="AQ2997" s="74" t="str">
        <f ca="1">IFERROR(qlIndexFixing(Euribor3MLegacy,AN2997,TRUE,CalibrationTrigger),"")</f>
        <v/>
      </c>
      <c r="AR2997" s="78">
        <f>IFERROR(_xll.qlIndexFixing(Eonia,AN2997,TRUE,CalibrationTrigger),"")</f>
        <v>5.3517012827697386E-3</v>
      </c>
    </row>
    <row r="2998" spans="35:44">
      <c r="AI2998" s="64" t="s">
        <v>99</v>
      </c>
      <c r="AJ2998" s="146">
        <f>IFERROR(_xll.qlInterestRateIndexFixingDate(ContBasisIndex3MCorrected,AK2998),"")</f>
        <v>60570</v>
      </c>
      <c r="AK2998" s="146">
        <f>_xll.qlCalendarAdvance(Calendar,$AK2997,AI2998,,,trigger)</f>
        <v>60574</v>
      </c>
      <c r="AL2998" s="78">
        <f>IFERROR(_xll.qlIndexFixing(ContinuousBasisIndex3M,AJ2998,TRUE,)-_xll.qlIndexFixing($AV$1,AJ2998,TRUE,CalibrationTrigger),"")</f>
        <v>5.4363095669259214E-4</v>
      </c>
      <c r="AN2998" s="146">
        <f>IFERROR(_xll.qlInterestRateIndexFixingDate(ContBasisIndex6MCorrected,AK2998),"")</f>
        <v>60570</v>
      </c>
      <c r="AO2998" s="74">
        <f>_xll.qlIndexFixing(ContinuousBasisIndex3M,AJ2998,TRUE,)</f>
        <v>5.9411603453811595E-3</v>
      </c>
      <c r="AP2998" s="74" t="e">
        <f ca="1">qlIndexFixing(ContBasisIndex3MCorrected,AJ2998,TRUE,)</f>
        <v>#NAME?</v>
      </c>
      <c r="AQ2998" s="74" t="str">
        <f ca="1">IFERROR(qlIndexFixing(Euribor3MLegacy,AN2998,TRUE,CalibrationTrigger),"")</f>
        <v/>
      </c>
      <c r="AR2998" s="78">
        <f>IFERROR(_xll.qlIndexFixing(Eonia,AN2998,TRUE,CalibrationTrigger),"")</f>
        <v>5.3568967465889017E-3</v>
      </c>
    </row>
    <row r="2999" spans="35:44">
      <c r="AI2999" s="64" t="s">
        <v>99</v>
      </c>
      <c r="AJ2999" s="146">
        <f>IFERROR(_xll.qlInterestRateIndexFixingDate(ContBasisIndex3MCorrected,AK2999),"")</f>
        <v>60577</v>
      </c>
      <c r="AK2999" s="146">
        <f>_xll.qlCalendarAdvance(Calendar,$AK2998,AI2999,,,trigger)</f>
        <v>60581</v>
      </c>
      <c r="AL2999" s="78">
        <f>IFERROR(_xll.qlIndexFixing(ContinuousBasisIndex3M,AJ2999,TRUE,)-_xll.qlIndexFixing($AV$1,AJ2999,TRUE,CalibrationTrigger),"")</f>
        <v>5.436302355981042E-4</v>
      </c>
      <c r="AN2999" s="146">
        <f>IFERROR(_xll.qlInterestRateIndexFixingDate(ContBasisIndex6MCorrected,AK2999),"")</f>
        <v>60577</v>
      </c>
      <c r="AO2999" s="74">
        <f>_xll.qlIndexFixing(ContinuousBasisIndex3M,AJ2999,TRUE,)</f>
        <v>5.94659970858449E-3</v>
      </c>
      <c r="AP2999" s="74" t="e">
        <f ca="1">qlIndexFixing(ContBasisIndex3MCorrected,AJ2999,TRUE,)</f>
        <v>#NAME?</v>
      </c>
      <c r="AQ2999" s="74" t="str">
        <f ca="1">IFERROR(qlIndexFixing(Euribor3MLegacy,AN2999,TRUE,CalibrationTrigger),"")</f>
        <v/>
      </c>
      <c r="AR2999" s="78">
        <f>IFERROR(_xll.qlIndexFixing(Eonia,AN2999,TRUE,CalibrationTrigger),"")</f>
        <v>5.3621221486732651E-3</v>
      </c>
    </row>
    <row r="3000" spans="35:44">
      <c r="AI3000" s="64" t="s">
        <v>99</v>
      </c>
      <c r="AJ3000" s="146">
        <f>IFERROR(_xll.qlInterestRateIndexFixingDate(ContBasisIndex3MCorrected,AK3000),"")</f>
        <v>60584</v>
      </c>
      <c r="AK3000" s="146">
        <f>_xll.qlCalendarAdvance(Calendar,$AK2999,AI3000,,,trigger)</f>
        <v>60588</v>
      </c>
      <c r="AL3000" s="78">
        <f>IFERROR(_xll.qlIndexFixing(ContinuousBasisIndex3M,AJ3000,TRUE,)-_xll.qlIndexFixing($AV$1,AJ3000,TRUE,CalibrationTrigger),"")</f>
        <v>5.4362952435225986E-4</v>
      </c>
      <c r="AN3000" s="146">
        <f>IFERROR(_xll.qlInterestRateIndexFixingDate(ContBasisIndex6MCorrected,AK3000),"")</f>
        <v>60584</v>
      </c>
      <c r="AO3000" s="74">
        <f>_xll.qlIndexFixing(ContinuousBasisIndex3M,AJ3000,TRUE,)</f>
        <v>5.9520690672261282E-3</v>
      </c>
      <c r="AP3000" s="74" t="e">
        <f ca="1">qlIndexFixing(ContBasisIndex3MCorrected,AJ3000,TRUE,)</f>
        <v>#NAME?</v>
      </c>
      <c r="AQ3000" s="74" t="str">
        <f ca="1">IFERROR(qlIndexFixing(Euribor3MLegacy,AN3000,TRUE,CalibrationTrigger),"")</f>
        <v/>
      </c>
      <c r="AR3000" s="78">
        <f>IFERROR(_xll.qlIndexFixing(Eonia,AN3000,TRUE,CalibrationTrigger),"")</f>
        <v>5.3673774889428927E-3</v>
      </c>
    </row>
    <row r="3001" spans="35:44">
      <c r="AI3001" s="64" t="s">
        <v>99</v>
      </c>
      <c r="AJ3001" s="146">
        <f>IFERROR(_xll.qlInterestRateIndexFixingDate(ContBasisIndex3MCorrected,AK3001),"")</f>
        <v>60591</v>
      </c>
      <c r="AK3001" s="146">
        <f>_xll.qlCalendarAdvance(Calendar,$AK3000,AI3001,,,trigger)</f>
        <v>60595</v>
      </c>
      <c r="AL3001" s="78">
        <f>IFERROR(_xll.qlIndexFixing(ContinuousBasisIndex3M,AJ3001,TRUE,)-_xll.qlIndexFixing($AV$1,AJ3001,TRUE,CalibrationTrigger),"")</f>
        <v>5.4362882292986053E-4</v>
      </c>
      <c r="AN3001" s="146">
        <f>IFERROR(_xll.qlInterestRateIndexFixingDate(ContBasisIndex6MCorrected,AK3001),"")</f>
        <v>60591</v>
      </c>
      <c r="AO3001" s="74">
        <f>_xll.qlIndexFixing(ContinuousBasisIndex3M,AJ3001,TRUE,)</f>
        <v>5.9575684214059925E-3</v>
      </c>
      <c r="AP3001" s="74" t="e">
        <f ca="1">qlIndexFixing(ContBasisIndex3MCorrected,AJ3001,TRUE,)</f>
        <v>#NAME?</v>
      </c>
      <c r="AQ3001" s="74" t="str">
        <f ca="1">IFERROR(qlIndexFixing(Euribor3MLegacy,AN3001,TRUE,CalibrationTrigger),"")</f>
        <v/>
      </c>
      <c r="AR3001" s="78">
        <f>IFERROR(_xll.qlIndexFixing(Eonia,AN3001,TRUE,CalibrationTrigger),"")</f>
        <v>5.3726627675043659E-3</v>
      </c>
    </row>
    <row r="3002" spans="35:44">
      <c r="AI3002" s="64" t="s">
        <v>99</v>
      </c>
      <c r="AJ3002" s="146">
        <f>IFERROR(_xll.qlInterestRateIndexFixingDate(ContBasisIndex3MCorrected,AK3002),"")</f>
        <v>60598</v>
      </c>
      <c r="AK3002" s="146">
        <f>_xll.qlCalendarAdvance(Calendar,$AK3001,AI3002,,,trigger)</f>
        <v>60602</v>
      </c>
      <c r="AL3002" s="78">
        <f>IFERROR(_xll.qlIndexFixing(ContinuousBasisIndex3M,AJ3002,TRUE,)-_xll.qlIndexFixing($AV$1,AJ3002,TRUE,CalibrationTrigger),"")</f>
        <v>5.4361105309475022E-4</v>
      </c>
      <c r="AN3002" s="146">
        <f>IFERROR(_xll.qlInterestRateIndexFixingDate(ContBasisIndex6MCorrected,AK3002),"")</f>
        <v>60598</v>
      </c>
      <c r="AO3002" s="74">
        <f>_xll.qlIndexFixing(ContinuousBasisIndex3M,AJ3002,TRUE,)</f>
        <v>5.9621980079196391E-3</v>
      </c>
      <c r="AP3002" s="74" t="e">
        <f ca="1">qlIndexFixing(ContBasisIndex3MCorrected,AJ3002,TRUE,)</f>
        <v>#NAME?</v>
      </c>
      <c r="AQ3002" s="74" t="str">
        <f ca="1">IFERROR(qlIndexFixing(Euribor3MLegacy,AN3002,TRUE,CalibrationTrigger),"")</f>
        <v/>
      </c>
      <c r="AR3002" s="78">
        <f>IFERROR(_xll.qlIndexFixing(Eonia,AN3002,TRUE,CalibrationTrigger),"")</f>
        <v>5.3779779842244579E-3</v>
      </c>
    </row>
    <row r="3003" spans="35:44">
      <c r="AI3003" s="64" t="s">
        <v>99</v>
      </c>
      <c r="AJ3003" s="146">
        <f>IFERROR(_xll.qlInterestRateIndexFixingDate(ContBasisIndex3MCorrected,AK3003),"")</f>
        <v>60605</v>
      </c>
      <c r="AK3003" s="146">
        <f>_xll.qlCalendarAdvance(Calendar,$AK3002,AI3003,,,trigger)</f>
        <v>60609</v>
      </c>
      <c r="AL3003" s="78">
        <f>IFERROR(_xll.qlIndexFixing(ContinuousBasisIndex3M,AJ3003,TRUE,)-_xll.qlIndexFixing($AV$1,AJ3003,TRUE,CalibrationTrigger),"")</f>
        <v>5.4361035293126747E-4</v>
      </c>
      <c r="AN3003" s="146">
        <f>IFERROR(_xll.qlInterestRateIndexFixingDate(ContBasisIndex6MCorrected,AK3003),"")</f>
        <v>60605</v>
      </c>
      <c r="AO3003" s="74">
        <f>_xll.qlIndexFixing(ContinuousBasisIndex3M,AJ3003,TRUE,)</f>
        <v>5.967751378682884E-3</v>
      </c>
      <c r="AP3003" s="74" t="e">
        <f ca="1">qlIndexFixing(ContBasisIndex3MCorrected,AJ3003,TRUE,)</f>
        <v>#NAME?</v>
      </c>
      <c r="AQ3003" s="74" t="str">
        <f ca="1">IFERROR(qlIndexFixing(Euribor3MLegacy,AN3003,TRUE,CalibrationTrigger),"")</f>
        <v/>
      </c>
      <c r="AR3003" s="78">
        <f>IFERROR(_xll.qlIndexFixing(Eonia,AN3003,TRUE,CalibrationTrigger),"")</f>
        <v>5.3833231392097503E-3</v>
      </c>
    </row>
    <row r="3004" spans="35:44">
      <c r="AI3004" s="64" t="s">
        <v>99</v>
      </c>
      <c r="AJ3004" s="146">
        <f>IFERROR(_xll.qlInterestRateIndexFixingDate(ContBasisIndex3MCorrected,AK3004),"")</f>
        <v>60612</v>
      </c>
      <c r="AK3004" s="146">
        <f>_xll.qlCalendarAdvance(Calendar,$AK3003,AI3004,,,trigger)</f>
        <v>60616</v>
      </c>
      <c r="AL3004" s="78">
        <f>IFERROR(_xll.qlIndexFixing(ContinuousBasisIndex3M,AJ3004,TRUE,)-_xll.qlIndexFixing($AV$1,AJ3004,TRUE,CalibrationTrigger),"")</f>
        <v>5.4360966182454007E-4</v>
      </c>
      <c r="AN3004" s="146">
        <f>IFERROR(_xll.qlInterestRateIndexFixingDate(ContBasisIndex6MCorrected,AK3004),"")</f>
        <v>60612</v>
      </c>
      <c r="AO3004" s="74">
        <f>_xll.qlIndexFixing(ContinuousBasisIndex3M,AJ3004,TRUE,)</f>
        <v>5.9733301943847295E-3</v>
      </c>
      <c r="AP3004" s="74" t="e">
        <f ca="1">qlIndexFixing(ContBasisIndex3MCorrected,AJ3004,TRUE,)</f>
        <v>#NAME?</v>
      </c>
      <c r="AQ3004" s="74" t="str">
        <f ca="1">IFERROR(qlIndexFixing(Euribor3MLegacy,AN3004,TRUE,CalibrationTrigger),"")</f>
        <v/>
      </c>
      <c r="AR3004" s="78">
        <f>IFERROR(_xll.qlIndexFixing(Eonia,AN3004,TRUE,CalibrationTrigger),"")</f>
        <v>5.3886982324602428E-3</v>
      </c>
    </row>
    <row r="3005" spans="35:44">
      <c r="AI3005" s="64" t="s">
        <v>99</v>
      </c>
      <c r="AJ3005" s="146">
        <f>IFERROR(_xll.qlInterestRateIndexFixingDate(ContBasisIndex3MCorrected,AK3005),"")</f>
        <v>60619</v>
      </c>
      <c r="AK3005" s="146">
        <f>_xll.qlCalendarAdvance(Calendar,$AK3004,AI3005,,,trigger)</f>
        <v>60623</v>
      </c>
      <c r="AL3005" s="78">
        <f>IFERROR(_xll.qlIndexFixing(ContinuousBasisIndex3M,AJ3005,TRUE,)-_xll.qlIndexFixing($AV$1,AJ3005,TRUE,CalibrationTrigger),"")</f>
        <v>5.4360897931982066E-4</v>
      </c>
      <c r="AN3005" s="146">
        <f>IFERROR(_xll.qlInterestRateIndexFixingDate(ContBasisIndex6MCorrected,AK3005),"")</f>
        <v>60619</v>
      </c>
      <c r="AO3005" s="74">
        <f>_xll.qlIndexFixing(ContinuousBasisIndex3M,AJ3005,TRUE,)</f>
        <v>5.9789312702926978E-3</v>
      </c>
      <c r="AP3005" s="74" t="e">
        <f ca="1">qlIndexFixing(ContBasisIndex3MCorrected,AJ3005,TRUE,)</f>
        <v>#NAME?</v>
      </c>
      <c r="AQ3005" s="74" t="str">
        <f ca="1">IFERROR(qlIndexFixing(Euribor3MLegacy,AN3005,TRUE,CalibrationTrigger),"")</f>
        <v/>
      </c>
      <c r="AR3005" s="78">
        <f>IFERROR(_xll.qlIndexFixing(Eonia,AN3005,TRUE,CalibrationTrigger),"")</f>
        <v>5.3941032639226449E-3</v>
      </c>
    </row>
    <row r="3006" spans="35:44">
      <c r="AI3006" s="64" t="s">
        <v>99</v>
      </c>
      <c r="AJ3006" s="146">
        <f>IFERROR(_xll.qlInterestRateIndexFixingDate(ContBasisIndex3MCorrected,AK3006),"")</f>
        <v>60625</v>
      </c>
      <c r="AK3006" s="146">
        <f>_xll.qlCalendarAdvance(Calendar,$AK3005,AI3006,,,trigger)</f>
        <v>60630</v>
      </c>
      <c r="AL3006" s="78">
        <f>IFERROR(_xll.qlIndexFixing(ContinuousBasisIndex3M,AJ3006,TRUE,)-_xll.qlIndexFixing($AV$1,AJ3006,TRUE,CalibrationTrigger),"")</f>
        <v>5.436083049623619E-4</v>
      </c>
      <c r="AN3006" s="146">
        <f>IFERROR(_xll.qlInterestRateIndexFixingDate(ContBasisIndex6MCorrected,AK3006),"")</f>
        <v>60625</v>
      </c>
      <c r="AO3006" s="74">
        <f>_xll.qlIndexFixing(ContinuousBasisIndex3M,AJ3006,TRUE,)</f>
        <v>5.9845514216556595E-3</v>
      </c>
      <c r="AP3006" s="74" t="e">
        <f ca="1">qlIndexFixing(ContBasisIndex3MCorrected,AJ3006,TRUE,)</f>
        <v>#NAME?</v>
      </c>
      <c r="AQ3006" s="74" t="str">
        <f ca="1">IFERROR(qlIndexFixing(Euribor3MLegacy,AN3006,TRUE,CalibrationTrigger),"")</f>
        <v/>
      </c>
      <c r="AR3006" s="78">
        <f>IFERROR(_xll.qlIndexFixing(Eonia,AN3006,TRUE,CalibrationTrigger),"")</f>
        <v>5.3991896937333195E-3</v>
      </c>
    </row>
    <row r="3007" spans="35:44">
      <c r="AI3007" s="64" t="s">
        <v>99</v>
      </c>
      <c r="AJ3007" s="146">
        <f>IFERROR(_xll.qlInterestRateIndexFixingDate(ContBasisIndex3MCorrected,AK3007),"")</f>
        <v>60632</v>
      </c>
      <c r="AK3007" s="146">
        <f>_xll.qlCalendarAdvance(Calendar,$AK3006,AI3007,,,trigger)</f>
        <v>60637</v>
      </c>
      <c r="AL3007" s="78">
        <f>IFERROR(_xll.qlIndexFixing(ContinuousBasisIndex3M,AJ3007,TRUE,)-_xll.qlIndexFixing($AV$1,AJ3007,TRUE,CalibrationTrigger),"")</f>
        <v>5.4360763829919279E-4</v>
      </c>
      <c r="AN3007" s="146">
        <f>IFERROR(_xll.qlInterestRateIndexFixingDate(ContBasisIndex6MCorrected,AK3007),"")</f>
        <v>60632</v>
      </c>
      <c r="AO3007" s="74">
        <f>_xll.qlIndexFixing(ContinuousBasisIndex3M,AJ3007,TRUE,)</f>
        <v>5.9901874637047214E-3</v>
      </c>
      <c r="AP3007" s="74" t="e">
        <f ca="1">qlIndexFixing(ContBasisIndex3MCorrected,AJ3007,TRUE,)</f>
        <v>#NAME?</v>
      </c>
      <c r="AQ3007" s="74" t="str">
        <f ca="1">IFERROR(qlIndexFixing(Euribor3MLegacy,AN3007,TRUE,CalibrationTrigger),"")</f>
        <v/>
      </c>
      <c r="AR3007" s="78">
        <f>IFERROR(_xll.qlIndexFixing(Eonia,AN3007,TRUE,CalibrationTrigger),"")</f>
        <v>5.4046525452444705E-3</v>
      </c>
    </row>
    <row r="3008" spans="35:44">
      <c r="AI3008" s="64" t="s">
        <v>99</v>
      </c>
      <c r="AJ3008" s="146">
        <f>IFERROR(_xll.qlInterestRateIndexFixingDate(ContBasisIndex3MCorrected,AK3008),"")</f>
        <v>60640</v>
      </c>
      <c r="AK3008" s="146">
        <f>_xll.qlCalendarAdvance(Calendar,$AK3007,AI3008,,,trigger)</f>
        <v>60644</v>
      </c>
      <c r="AL3008" s="78">
        <f>IFERROR(_xll.qlIndexFixing(ContinuousBasisIndex3M,AJ3008,TRUE,)-_xll.qlIndexFixing($AV$1,AJ3008,TRUE,CalibrationTrigger),"")</f>
        <v>5.4361557097749175E-4</v>
      </c>
      <c r="AN3008" s="146">
        <f>IFERROR(_xll.qlInterestRateIndexFixingDate(ContBasisIndex6MCorrected,AK3008),"")</f>
        <v>60640</v>
      </c>
      <c r="AO3008" s="74">
        <f>_xll.qlIndexFixing(ContinuousBasisIndex3M,AJ3008,TRUE,)</f>
        <v>5.9962914203770413E-3</v>
      </c>
      <c r="AP3008" s="74" t="e">
        <f ca="1">qlIndexFixing(ContBasisIndex3MCorrected,AJ3008,TRUE,)</f>
        <v>#NAME?</v>
      </c>
      <c r="AQ3008" s="74" t="str">
        <f ca="1">IFERROR(qlIndexFixing(Euribor3MLegacy,AN3008,TRUE,CalibrationTrigger),"")</f>
        <v/>
      </c>
      <c r="AR3008" s="78">
        <f>IFERROR(_xll.qlIndexFixing(Eonia,AN3008,TRUE,CalibrationTrigger),"")</f>
        <v>5.4104979879276982E-3</v>
      </c>
    </row>
    <row r="3009" spans="35:44">
      <c r="AI3009" s="64" t="s">
        <v>99</v>
      </c>
      <c r="AJ3009" s="146">
        <f>IFERROR(_xll.qlInterestRateIndexFixingDate(ContBasisIndex3MCorrected,AK3009),"")</f>
        <v>60647</v>
      </c>
      <c r="AK3009" s="146">
        <f>_xll.qlCalendarAdvance(Calendar,$AK3008,AI3009,,,trigger)</f>
        <v>60651</v>
      </c>
      <c r="AL3009" s="78">
        <f>IFERROR(_xll.qlIndexFixing(ContinuousBasisIndex3M,AJ3009,TRUE,)-_xll.qlIndexFixing($AV$1,AJ3009,TRUE,CalibrationTrigger),"")</f>
        <v>5.4360632624650407E-4</v>
      </c>
      <c r="AN3009" s="146">
        <f>IFERROR(_xll.qlInterestRateIndexFixingDate(ContBasisIndex6MCorrected,AK3009),"")</f>
        <v>60647</v>
      </c>
      <c r="AO3009" s="74">
        <f>_xll.qlIndexFixing(ContinuousBasisIndex3M,AJ3009,TRUE,)</f>
        <v>6.0014944807118553E-3</v>
      </c>
      <c r="AP3009" s="74" t="e">
        <f ca="1">qlIndexFixing(ContBasisIndex3MCorrected,AJ3009,TRUE,)</f>
        <v>#NAME?</v>
      </c>
      <c r="AQ3009" s="74" t="str">
        <f ca="1">IFERROR(qlIndexFixing(Euribor3MLegacy,AN3009,TRUE,CalibrationTrigger),"")</f>
        <v/>
      </c>
      <c r="AR3009" s="78">
        <f>IFERROR(_xll.qlIndexFixing(Eonia,AN3009,TRUE,CalibrationTrigger),"")</f>
        <v>5.4160227723976107E-3</v>
      </c>
    </row>
    <row r="3010" spans="35:44">
      <c r="AI3010" s="64" t="s">
        <v>99</v>
      </c>
      <c r="AJ3010" s="146">
        <f>IFERROR(_xll.qlInterestRateIndexFixingDate(ContBasisIndex3MCorrected,AK3010),"")</f>
        <v>60654</v>
      </c>
      <c r="AK3010" s="146">
        <f>_xll.qlCalendarAdvance(Calendar,$AK3009,AI3010,,,trigger)</f>
        <v>60658</v>
      </c>
      <c r="AL3010" s="78">
        <f>IFERROR(_xll.qlIndexFixing(ContinuousBasisIndex3M,AJ3010,TRUE,)-_xll.qlIndexFixing($AV$1,AJ3010,TRUE,CalibrationTrigger),"")</f>
        <v>5.4360567994926612E-4</v>
      </c>
      <c r="AN3010" s="146">
        <f>IFERROR(_xll.qlInterestRateIndexFixingDate(ContBasisIndex6MCorrected,AK3010),"")</f>
        <v>60654</v>
      </c>
      <c r="AO3010" s="74">
        <f>_xll.qlIndexFixing(ContinuousBasisIndex3M,AJ3010,TRUE,)</f>
        <v>6.0071590860442114E-3</v>
      </c>
      <c r="AP3010" s="74" t="e">
        <f ca="1">qlIndexFixing(ContBasisIndex3MCorrected,AJ3010,TRUE,)</f>
        <v>#NAME?</v>
      </c>
      <c r="AQ3010" s="74" t="str">
        <f ca="1">IFERROR(qlIndexFixing(Euribor3MLegacy,AN3010,TRUE,CalibrationTrigger),"")</f>
        <v/>
      </c>
      <c r="AR3010" s="78">
        <f>IFERROR(_xll.qlIndexFixing(Eonia,AN3010,TRUE,CalibrationTrigger),"")</f>
        <v>5.4215774951860141E-3</v>
      </c>
    </row>
    <row r="3011" spans="35:44">
      <c r="AI3011" s="64" t="s">
        <v>99</v>
      </c>
      <c r="AJ3011" s="146">
        <f>IFERROR(_xll.qlInterestRateIndexFixingDate(ContBasisIndex3MCorrected,AK3011),"")</f>
        <v>60661</v>
      </c>
      <c r="AK3011" s="146">
        <f>_xll.qlCalendarAdvance(Calendar,$AK3010,AI3011,,,trigger)</f>
        <v>60665</v>
      </c>
      <c r="AL3011" s="78">
        <f>IFERROR(_xll.qlIndexFixing(ContinuousBasisIndex3M,AJ3011,TRUE,)-_xll.qlIndexFixing($AV$1,AJ3011,TRUE,CalibrationTrigger),"")</f>
        <v>5.4360503953443384E-4</v>
      </c>
      <c r="AN3011" s="146">
        <f>IFERROR(_xll.qlInterestRateIndexFixingDate(ContBasisIndex6MCorrected,AK3011),"")</f>
        <v>60661</v>
      </c>
      <c r="AO3011" s="74">
        <f>_xll.qlIndexFixing(ContinuousBasisIndex3M,AJ3011,TRUE,)</f>
        <v>6.0128268428183418E-3</v>
      </c>
      <c r="AP3011" s="74" t="e">
        <f ca="1">qlIndexFixing(ContBasisIndex3MCorrected,AJ3011,TRUE,)</f>
        <v>#NAME?</v>
      </c>
      <c r="AQ3011" s="74" t="str">
        <f ca="1">IFERROR(qlIndexFixing(Euribor3MLegacy,AN3011,TRUE,CalibrationTrigger),"")</f>
        <v/>
      </c>
      <c r="AR3011" s="78">
        <f>IFERROR(_xll.qlIndexFixing(Eonia,AN3011,TRUE,CalibrationTrigger),"")</f>
        <v>5.4271621562396177E-3</v>
      </c>
    </row>
    <row r="3012" spans="35:44">
      <c r="AI3012" s="64" t="s">
        <v>99</v>
      </c>
      <c r="AJ3012" s="146">
        <f>IFERROR(_xll.qlInterestRateIndexFixingDate(ContBasisIndex3MCorrected,AK3012),"")</f>
        <v>60668</v>
      </c>
      <c r="AK3012" s="146">
        <f>_xll.qlCalendarAdvance(Calendar,$AK3011,AI3012,,,trigger)</f>
        <v>60672</v>
      </c>
      <c r="AL3012" s="78">
        <f>IFERROR(_xll.qlIndexFixing(ContinuousBasisIndex3M,AJ3012,TRUE,)-_xll.qlIndexFixing($AV$1,AJ3012,TRUE,CalibrationTrigger),"")</f>
        <v>5.4360440454725989E-4</v>
      </c>
      <c r="AN3012" s="146">
        <f>IFERROR(_xll.qlInterestRateIndexFixingDate(ContBasisIndex6MCorrected,AK3012),"")</f>
        <v>60668</v>
      </c>
      <c r="AO3012" s="74">
        <f>_xll.qlIndexFixing(ContinuousBasisIndex3M,AJ3012,TRUE,)</f>
        <v>6.0184945661756473E-3</v>
      </c>
      <c r="AP3012" s="74" t="e">
        <f ca="1">qlIndexFixing(ContBasisIndex3MCorrected,AJ3012,TRUE,)</f>
        <v>#NAME?</v>
      </c>
      <c r="AQ3012" s="74" t="str">
        <f ca="1">IFERROR(qlIndexFixing(Euribor3MLegacy,AN3012,TRUE,CalibrationTrigger),"")</f>
        <v/>
      </c>
      <c r="AR3012" s="78">
        <f>IFERROR(_xll.qlIndexFixing(Eonia,AN3012,TRUE,CalibrationTrigger),"")</f>
        <v>5.4327767555584217E-3</v>
      </c>
    </row>
    <row r="3013" spans="35:44">
      <c r="AI3013" s="64" t="s">
        <v>99</v>
      </c>
      <c r="AJ3013" s="146">
        <f>IFERROR(_xll.qlInterestRateIndexFixingDate(ContBasisIndex3MCorrected,AK3013),"")</f>
        <v>60675</v>
      </c>
      <c r="AK3013" s="146">
        <f>_xll.qlCalendarAdvance(Calendar,$AK3012,AI3013,,,trigger)</f>
        <v>60679</v>
      </c>
      <c r="AL3013" s="78">
        <f>IFERROR(_xll.qlIndexFixing(ContinuousBasisIndex3M,AJ3013,TRUE,)-_xll.qlIndexFixing($AV$1,AJ3013,TRUE,CalibrationTrigger),"")</f>
        <v>5.436037745374378E-4</v>
      </c>
      <c r="AN3013" s="146">
        <f>IFERROR(_xll.qlInterestRateIndexFixingDate(ContBasisIndex6MCorrected,AK3013),"")</f>
        <v>60675</v>
      </c>
      <c r="AO3013" s="74">
        <f>_xll.qlIndexFixing(ContinuousBasisIndex3M,AJ3013,TRUE,)</f>
        <v>6.024159071243318E-3</v>
      </c>
      <c r="AP3013" s="74" t="e">
        <f ca="1">qlIndexFixing(ContBasisIndex3MCorrected,AJ3013,TRUE,)</f>
        <v>#NAME?</v>
      </c>
      <c r="AQ3013" s="74" t="str">
        <f ca="1">IFERROR(qlIndexFixing(Euribor3MLegacy,AN3013,TRUE,CalibrationTrigger),"")</f>
        <v/>
      </c>
      <c r="AR3013" s="78">
        <f>IFERROR(_xll.qlIndexFixing(Eonia,AN3013,TRUE,CalibrationTrigger),"")</f>
        <v>5.4384212931424258E-3</v>
      </c>
    </row>
    <row r="3014" spans="35:44">
      <c r="AI3014" s="64" t="s">
        <v>99</v>
      </c>
      <c r="AJ3014" s="146">
        <f>IFERROR(_xll.qlInterestRateIndexFixingDate(ContBasisIndex3MCorrected,AK3014),"")</f>
        <v>60682</v>
      </c>
      <c r="AK3014" s="146">
        <f>_xll.qlCalendarAdvance(Calendar,$AK3013,AI3014,,,trigger)</f>
        <v>60686</v>
      </c>
      <c r="AL3014" s="78">
        <f>IFERROR(_xll.qlIndexFixing(ContinuousBasisIndex3M,AJ3014,TRUE,)-_xll.qlIndexFixing($AV$1,AJ3014,TRUE,CalibrationTrigger),"")</f>
        <v>5.436031490511084E-4</v>
      </c>
      <c r="AN3014" s="146">
        <f>IFERROR(_xll.qlInterestRateIndexFixingDate(ContBasisIndex6MCorrected,AK3014),"")</f>
        <v>60682</v>
      </c>
      <c r="AO3014" s="74">
        <f>_xll.qlIndexFixing(ContinuousBasisIndex3M,AJ3014,TRUE,)</f>
        <v>6.0298171731298922E-3</v>
      </c>
      <c r="AP3014" s="74" t="e">
        <f ca="1">qlIndexFixing(ContBasisIndex3MCorrected,AJ3014,TRUE,)</f>
        <v>#NAME?</v>
      </c>
      <c r="AQ3014" s="74" t="str">
        <f ca="1">IFERROR(qlIndexFixing(Euribor3MLegacy,AN3014,TRUE,CalibrationTrigger),"")</f>
        <v/>
      </c>
      <c r="AR3014" s="78">
        <f>IFERROR(_xll.qlIndexFixing(Eonia,AN3014,TRUE,CalibrationTrigger),"")</f>
        <v>5.4440957689916303E-3</v>
      </c>
    </row>
    <row r="3015" spans="35:44">
      <c r="AI3015" s="64" t="s">
        <v>99</v>
      </c>
      <c r="AJ3015" s="146">
        <f>IFERROR(_xll.qlInterestRateIndexFixingDate(ContBasisIndex3MCorrected,AK3015),"")</f>
        <v>60689</v>
      </c>
      <c r="AK3015" s="146">
        <f>_xll.qlCalendarAdvance(Calendar,$AK3014,AI3015,,,trigger)</f>
        <v>60693</v>
      </c>
      <c r="AL3015" s="78">
        <f>IFERROR(_xll.qlIndexFixing(ContinuousBasisIndex3M,AJ3015,TRUE,)-_xll.qlIndexFixing($AV$1,AJ3015,TRUE,CalibrationTrigger),"")</f>
        <v>5.4361983689620464E-4</v>
      </c>
      <c r="AN3015" s="146">
        <f>IFERROR(_xll.qlInterestRateIndexFixingDate(ContBasisIndex6MCorrected,AK3015),"")</f>
        <v>60689</v>
      </c>
      <c r="AO3015" s="74">
        <f>_xll.qlIndexFixing(ContinuousBasisIndex3M,AJ3015,TRUE,)</f>
        <v>6.0363696126486885E-3</v>
      </c>
      <c r="AP3015" s="74" t="e">
        <f ca="1">qlIndexFixing(ContBasisIndex3MCorrected,AJ3015,TRUE,)</f>
        <v>#NAME?</v>
      </c>
      <c r="AQ3015" s="74" t="str">
        <f ca="1">IFERROR(qlIndexFixing(Euribor3MLegacy,AN3015,TRUE,CalibrationTrigger),"")</f>
        <v/>
      </c>
      <c r="AR3015" s="78">
        <f>IFERROR(_xll.qlIndexFixing(Eonia,AN3015,TRUE,CalibrationTrigger),"")</f>
        <v>5.4497989315205331E-3</v>
      </c>
    </row>
    <row r="3016" spans="35:44">
      <c r="AI3016" s="64" t="s">
        <v>99</v>
      </c>
      <c r="AJ3016" s="146">
        <f>IFERROR(_xll.qlInterestRateIndexFixingDate(ContBasisIndex3MCorrected,AK3016),"")</f>
        <v>60696</v>
      </c>
      <c r="AK3016" s="146">
        <f>_xll.qlCalendarAdvance(Calendar,$AK3015,AI3016,,,trigger)</f>
        <v>60700</v>
      </c>
      <c r="AL3016" s="78">
        <f>IFERROR(_xll.qlIndexFixing(ContinuousBasisIndex3M,AJ3016,TRUE,)-_xll.qlIndexFixing($AV$1,AJ3016,TRUE,CalibrationTrigger),"")</f>
        <v>5.4361923688659754E-4</v>
      </c>
      <c r="AN3016" s="146">
        <f>IFERROR(_xll.qlInterestRateIndexFixingDate(ContBasisIndex6MCorrected,AK3016),"")</f>
        <v>60696</v>
      </c>
      <c r="AO3016" s="74">
        <f>_xll.qlIndexFixing(ContinuousBasisIndex3M,AJ3016,TRUE,)</f>
        <v>6.0420059383835215E-3</v>
      </c>
      <c r="AP3016" s="74" t="e">
        <f ca="1">qlIndexFixing(ContBasisIndex3MCorrected,AJ3016,TRUE,)</f>
        <v>#NAME?</v>
      </c>
      <c r="AQ3016" s="74" t="str">
        <f ca="1">IFERROR(qlIndexFixing(Euribor3MLegacy,AN3016,TRUE,CalibrationTrigger),"")</f>
        <v/>
      </c>
      <c r="AR3016" s="78">
        <f>IFERROR(_xll.qlIndexFixing(Eonia,AN3016,TRUE,CalibrationTrigger),"")</f>
        <v>5.4555040779824537E-3</v>
      </c>
    </row>
    <row r="3017" spans="35:44">
      <c r="AI3017" s="64" t="s">
        <v>99</v>
      </c>
      <c r="AJ3017" s="146">
        <f>IFERROR(_xll.qlInterestRateIndexFixingDate(ContBasisIndex3MCorrected,AK3017),"")</f>
        <v>60703</v>
      </c>
      <c r="AK3017" s="146">
        <f>_xll.qlCalendarAdvance(Calendar,$AK3016,AI3017,,,trigger)</f>
        <v>60707</v>
      </c>
      <c r="AL3017" s="78">
        <f>IFERROR(_xll.qlIndexFixing(ContinuousBasisIndex3M,AJ3017,TRUE,)-_xll.qlIndexFixing($AV$1,AJ3017,TRUE,CalibrationTrigger),"")</f>
        <v>5.4361864068611706E-4</v>
      </c>
      <c r="AN3017" s="146">
        <f>IFERROR(_xll.qlInterestRateIndexFixingDate(ContBasisIndex6MCorrected,AK3017),"")</f>
        <v>60703</v>
      </c>
      <c r="AO3017" s="74">
        <f>_xll.qlIndexFixing(ContinuousBasisIndex3M,AJ3017,TRUE,)</f>
        <v>6.0476313107549204E-3</v>
      </c>
      <c r="AP3017" s="74" t="e">
        <f ca="1">qlIndexFixing(ContBasisIndex3MCorrected,AJ3017,TRUE,)</f>
        <v>#NAME?</v>
      </c>
      <c r="AQ3017" s="74" t="str">
        <f ca="1">IFERROR(qlIndexFixing(Euribor3MLegacy,AN3017,TRUE,CalibrationTrigger),"")</f>
        <v/>
      </c>
      <c r="AR3017" s="78">
        <f>IFERROR(_xll.qlIndexFixing(Eonia,AN3017,TRUE,CalibrationTrigger),"")</f>
        <v>5.4611982743502097E-3</v>
      </c>
    </row>
    <row r="3018" spans="35:44">
      <c r="AI3018" s="64" t="s">
        <v>99</v>
      </c>
      <c r="AJ3018" s="146">
        <f>IFERROR(_xll.qlInterestRateIndexFixingDate(ContBasisIndex3MCorrected,AK3018),"")</f>
        <v>60710</v>
      </c>
      <c r="AK3018" s="146">
        <f>_xll.qlCalendarAdvance(Calendar,$AK3017,AI3018,,,trigger)</f>
        <v>60714</v>
      </c>
      <c r="AL3018" s="78">
        <f>IFERROR(_xll.qlIndexFixing(ContinuousBasisIndex3M,AJ3018,TRUE,)-_xll.qlIndexFixing($AV$1,AJ3018,TRUE,CalibrationTrigger),"")</f>
        <v>5.436180482739101E-4</v>
      </c>
      <c r="AN3018" s="146">
        <f>IFERROR(_xll.qlInterestRateIndexFixingDate(ContBasisIndex6MCorrected,AK3018),"")</f>
        <v>60710</v>
      </c>
      <c r="AO3018" s="74">
        <f>_xll.qlIndexFixing(ContinuousBasisIndex3M,AJ3018,TRUE,)</f>
        <v>6.053245729695113E-3</v>
      </c>
      <c r="AP3018" s="74" t="e">
        <f ca="1">qlIndexFixing(ContBasisIndex3MCorrected,AJ3018,TRUE,)</f>
        <v>#NAME?</v>
      </c>
      <c r="AQ3018" s="74" t="str">
        <f ca="1">IFERROR(qlIndexFixing(Euribor3MLegacy,AN3018,TRUE,CalibrationTrigger),"")</f>
        <v/>
      </c>
      <c r="AR3018" s="78">
        <f>IFERROR(_xll.qlIndexFixing(Eonia,AN3018,TRUE,CalibrationTrigger),"")</f>
        <v>5.4668815205705101E-3</v>
      </c>
    </row>
    <row r="3019" spans="35:44">
      <c r="AI3019" s="64" t="s">
        <v>99</v>
      </c>
      <c r="AJ3019" s="146">
        <f>IFERROR(_xll.qlInterestRateIndexFixingDate(ContBasisIndex3MCorrected,AK3019),"")</f>
        <v>60717</v>
      </c>
      <c r="AK3019" s="146">
        <f>_xll.qlCalendarAdvance(Calendar,$AK3018,AI3019,,,trigger)</f>
        <v>60721</v>
      </c>
      <c r="AL3019" s="78">
        <f>IFERROR(_xll.qlIndexFixing(ContinuousBasisIndex3M,AJ3019,TRUE,)-_xll.qlIndexFixing($AV$1,AJ3019,TRUE,CalibrationTrigger),"")</f>
        <v>5.4361745962912527E-4</v>
      </c>
      <c r="AN3019" s="146">
        <f>IFERROR(_xll.qlInterestRateIndexFixingDate(ContBasisIndex6MCorrected,AK3019),"")</f>
        <v>60717</v>
      </c>
      <c r="AO3019" s="74">
        <f>_xll.qlIndexFixing(ContinuousBasisIndex3M,AJ3019,TRUE,)</f>
        <v>6.0588491951345915E-3</v>
      </c>
      <c r="AP3019" s="74" t="e">
        <f ca="1">qlIndexFixing(ContBasisIndex3MCorrected,AJ3019,TRUE,)</f>
        <v>#NAME?</v>
      </c>
      <c r="AQ3019" s="74" t="str">
        <f ca="1">IFERROR(qlIndexFixing(Euribor3MLegacy,AN3019,TRUE,CalibrationTrigger),"")</f>
        <v/>
      </c>
      <c r="AR3019" s="78">
        <f>IFERROR(_xll.qlIndexFixing(Eonia,AN3019,TRUE,CalibrationTrigger),"")</f>
        <v>5.4725538167232912E-3</v>
      </c>
    </row>
    <row r="3020" spans="35:44">
      <c r="AI3020" s="64" t="s">
        <v>99</v>
      </c>
      <c r="AJ3020" s="146">
        <f>IFERROR(_xll.qlInterestRateIndexFixingDate(ContBasisIndex3MCorrected,AK3020),"")</f>
        <v>60724</v>
      </c>
      <c r="AK3020" s="146">
        <f>_xll.qlCalendarAdvance(Calendar,$AK3019,AI3020,,,trigger)</f>
        <v>60728</v>
      </c>
      <c r="AL3020" s="78">
        <f>IFERROR(_xll.qlIndexFixing(ContinuousBasisIndex3M,AJ3020,TRUE,)-_xll.qlIndexFixing($AV$1,AJ3020,TRUE,CalibrationTrigger),"")</f>
        <v>5.4360817580027376E-4</v>
      </c>
      <c r="AN3020" s="146">
        <f>IFERROR(_xll.qlInterestRateIndexFixingDate(ContBasisIndex6MCorrected,AK3020),"")</f>
        <v>60724</v>
      </c>
      <c r="AO3020" s="74">
        <f>_xll.qlIndexFixing(ContinuousBasisIndex3M,AJ3020,TRUE,)</f>
        <v>6.0639932644376195E-3</v>
      </c>
      <c r="AP3020" s="74" t="e">
        <f ca="1">qlIndexFixing(ContBasisIndex3MCorrected,AJ3020,TRUE,)</f>
        <v>#NAME?</v>
      </c>
      <c r="AQ3020" s="74" t="str">
        <f ca="1">IFERROR(qlIndexFixing(Euribor3MLegacy,AN3020,TRUE,CalibrationTrigger),"")</f>
        <v/>
      </c>
      <c r="AR3020" s="78">
        <f>IFERROR(_xll.qlIndexFixing(Eonia,AN3020,TRUE,CalibrationTrigger),"")</f>
        <v>5.4782151627552622E-3</v>
      </c>
    </row>
    <row r="3021" spans="35:44">
      <c r="AI3021" s="64" t="s">
        <v>99</v>
      </c>
      <c r="AJ3021" s="146">
        <f>IFERROR(_xll.qlInterestRateIndexFixingDate(ContBasisIndex3MCorrected,AK3021),"")</f>
        <v>60729</v>
      </c>
      <c r="AK3021" s="146">
        <f>_xll.qlCalendarAdvance(Calendar,$AK3020,AI3021,,,trigger)</f>
        <v>60735</v>
      </c>
      <c r="AL3021" s="78">
        <f>IFERROR(_xll.qlIndexFixing(ContinuousBasisIndex3M,AJ3021,TRUE,)-_xll.qlIndexFixing($AV$1,AJ3021,TRUE,CalibrationTrigger),"")</f>
        <v>5.4360758596264536E-4</v>
      </c>
      <c r="AN3021" s="146">
        <f>IFERROR(_xll.qlInterestRateIndexFixingDate(ContBasisIndex6MCorrected,AK3021),"")</f>
        <v>60729</v>
      </c>
      <c r="AO3021" s="74">
        <f>_xll.qlIndexFixing(ContinuousBasisIndex3M,AJ3021,TRUE,)</f>
        <v>6.0695755110911154E-3</v>
      </c>
      <c r="AP3021" s="74" t="e">
        <f ca="1">qlIndexFixing(ContBasisIndex3MCorrected,AJ3021,TRUE,)</f>
        <v>#NAME?</v>
      </c>
      <c r="AQ3021" s="74" t="str">
        <f ca="1">IFERROR(qlIndexFixing(Euribor3MLegacy,AN3021,TRUE,CalibrationTrigger),"")</f>
        <v/>
      </c>
      <c r="AR3021" s="78">
        <f>IFERROR(_xll.qlIndexFixing(Eonia,AN3021,TRUE,CalibrationTrigger),"")</f>
        <v>5.4813619161198091E-3</v>
      </c>
    </row>
    <row r="3022" spans="35:44">
      <c r="AI3022" s="64" t="s">
        <v>99</v>
      </c>
      <c r="AJ3022" s="146">
        <f>IFERROR(_xll.qlInterestRateIndexFixingDate(ContBasisIndex3MCorrected,AK3022),"")</f>
        <v>60738</v>
      </c>
      <c r="AK3022" s="146">
        <f>_xll.qlCalendarAdvance(Calendar,$AK3021,AI3022,,,trigger)</f>
        <v>60742</v>
      </c>
      <c r="AL3022" s="78">
        <f>IFERROR(_xll.qlIndexFixing(ContinuousBasisIndex3M,AJ3022,TRUE,)-_xll.qlIndexFixing($AV$1,AJ3022,TRUE,CalibrationTrigger),"")</f>
        <v>5.4360699984775263E-4</v>
      </c>
      <c r="AN3022" s="146">
        <f>IFERROR(_xll.qlInterestRateIndexFixingDate(ContBasisIndex6MCorrected,AK3022),"")</f>
        <v>60738</v>
      </c>
      <c r="AO3022" s="74">
        <f>_xll.qlIndexFixing(ContinuousBasisIndex3M,AJ3022,TRUE,)</f>
        <v>6.0751468041417506E-3</v>
      </c>
      <c r="AP3022" s="74" t="e">
        <f ca="1">qlIndexFixing(ContBasisIndex3MCorrected,AJ3022,TRUE,)</f>
        <v>#NAME?</v>
      </c>
      <c r="AQ3022" s="74" t="str">
        <f ca="1">IFERROR(qlIndexFixing(Euribor3MLegacy,AN3022,TRUE,CalibrationTrigger),"")</f>
        <v/>
      </c>
      <c r="AR3022" s="78">
        <f>IFERROR(_xll.qlIndexFixing(Eonia,AN3022,TRUE,CalibrationTrigger),"")</f>
        <v>5.4895050044834193E-3</v>
      </c>
    </row>
    <row r="3023" spans="35:44">
      <c r="AI3023" s="64" t="s">
        <v>99</v>
      </c>
      <c r="AJ3023" s="146">
        <f>IFERROR(_xll.qlInterestRateIndexFixingDate(ContBasisIndex3MCorrected,AK3023),"")</f>
        <v>60745</v>
      </c>
      <c r="AK3023" s="146">
        <f>_xll.qlCalendarAdvance(Calendar,$AK3022,AI3023,,,trigger)</f>
        <v>60749</v>
      </c>
      <c r="AL3023" s="78">
        <f>IFERROR(_xll.qlIndexFixing(ContinuousBasisIndex3M,AJ3023,TRUE,)-_xll.qlIndexFixing($AV$1,AJ3023,TRUE,CalibrationTrigger),"")</f>
        <v>5.436064174406622E-4</v>
      </c>
      <c r="AN3023" s="146">
        <f>IFERROR(_xll.qlInterestRateIndexFixingDate(ContBasisIndex6MCorrected,AK3023),"")</f>
        <v>60745</v>
      </c>
      <c r="AO3023" s="74">
        <f>_xll.qlIndexFixing(ContinuousBasisIndex3M,AJ3023,TRUE,)</f>
        <v>6.0807071435324284E-3</v>
      </c>
      <c r="AP3023" s="74" t="e">
        <f ca="1">qlIndexFixing(ContBasisIndex3MCorrected,AJ3023,TRUE,)</f>
        <v>#NAME?</v>
      </c>
      <c r="AQ3023" s="74" t="str">
        <f ca="1">IFERROR(qlIndexFixing(Euribor3MLegacy,AN3023,TRUE,CalibrationTrigger),"")</f>
        <v/>
      </c>
      <c r="AR3023" s="78">
        <f>IFERROR(_xll.qlIndexFixing(Eonia,AN3023,TRUE,CalibrationTrigger),"")</f>
        <v>5.49513350015296E-3</v>
      </c>
    </row>
    <row r="3024" spans="35:44">
      <c r="AI3024" s="64" t="s">
        <v>99</v>
      </c>
      <c r="AJ3024" s="146">
        <f>IFERROR(_xll.qlInterestRateIndexFixingDate(ContBasisIndex3MCorrected,AK3024),"")</f>
        <v>60752</v>
      </c>
      <c r="AK3024" s="146">
        <f>_xll.qlCalendarAdvance(Calendar,$AK3023,AI3024,,,trigger)</f>
        <v>60756</v>
      </c>
      <c r="AL3024" s="78">
        <f>IFERROR(_xll.qlIndexFixing(ContinuousBasisIndex3M,AJ3024,TRUE,)-_xll.qlIndexFixing($AV$1,AJ3024,TRUE,CalibrationTrigger),"")</f>
        <v>5.4361457222663456E-4</v>
      </c>
      <c r="AN3024" s="146">
        <f>IFERROR(_xll.qlInterestRateIndexFixingDate(ContBasisIndex6MCorrected,AK3024),"")</f>
        <v>60752</v>
      </c>
      <c r="AO3024" s="74">
        <f>_xll.qlIndexFixing(ContinuousBasisIndex3M,AJ3024,TRUE,)</f>
        <v>6.0867022175109297E-3</v>
      </c>
      <c r="AP3024" s="74" t="e">
        <f ca="1">qlIndexFixing(ContBasisIndex3MCorrected,AJ3024,TRUE,)</f>
        <v>#NAME?</v>
      </c>
      <c r="AQ3024" s="74" t="str">
        <f ca="1">IFERROR(qlIndexFixing(Euribor3MLegacy,AN3024,TRUE,CalibrationTrigger),"")</f>
        <v/>
      </c>
      <c r="AR3024" s="78">
        <f>IFERROR(_xll.qlIndexFixing(Eonia,AN3024,TRUE,CalibrationTrigger),"")</f>
        <v>5.500751045728336E-3</v>
      </c>
    </row>
    <row r="3025" spans="35:44">
      <c r="AI3025" s="64" t="s">
        <v>99</v>
      </c>
      <c r="AJ3025" s="146">
        <f>IFERROR(_xll.qlInterestRateIndexFixingDate(ContBasisIndex3MCorrected,AK3025),"")</f>
        <v>60759</v>
      </c>
      <c r="AK3025" s="146">
        <f>_xll.qlCalendarAdvance(Calendar,$AK3024,AI3025,,,trigger)</f>
        <v>60763</v>
      </c>
      <c r="AL3025" s="78">
        <f>IFERROR(_xll.qlIndexFixing(ContinuousBasisIndex3M,AJ3025,TRUE,)-_xll.qlIndexFixing($AV$1,AJ3025,TRUE,CalibrationTrigger),"")</f>
        <v>5.436140057701877E-4</v>
      </c>
      <c r="AN3025" s="146">
        <f>IFERROR(_xll.qlInterestRateIndexFixingDate(ContBasisIndex6MCorrected,AK3025),"")</f>
        <v>60759</v>
      </c>
      <c r="AO3025" s="74">
        <f>_xll.qlIndexFixing(ContinuousBasisIndex3M,AJ3025,TRUE,)</f>
        <v>6.0922399605533176E-3</v>
      </c>
      <c r="AP3025" s="74" t="e">
        <f ca="1">qlIndexFixing(ContBasisIndex3MCorrected,AJ3025,TRUE,)</f>
        <v>#NAME?</v>
      </c>
      <c r="AQ3025" s="74" t="str">
        <f ca="1">IFERROR(qlIndexFixing(Euribor3MLegacy,AN3025,TRUE,CalibrationTrigger),"")</f>
        <v/>
      </c>
      <c r="AR3025" s="78">
        <f>IFERROR(_xll.qlIndexFixing(Eonia,AN3025,TRUE,CalibrationTrigger),"")</f>
        <v>5.5063576411829018E-3</v>
      </c>
    </row>
    <row r="3026" spans="35:44">
      <c r="AI3026" s="64" t="s">
        <v>99</v>
      </c>
      <c r="AJ3026" s="146">
        <f>IFERROR(_xll.qlInterestRateIndexFixingDate(ContBasisIndex3MCorrected,AK3026),"")</f>
        <v>60766</v>
      </c>
      <c r="AK3026" s="146">
        <f>_xll.qlCalendarAdvance(Calendar,$AK3025,AI3026,,,trigger)</f>
        <v>60770</v>
      </c>
      <c r="AL3026" s="78">
        <f>IFERROR(_xll.qlIndexFixing(ContinuousBasisIndex3M,AJ3026,TRUE,)-_xll.qlIndexFixing($AV$1,AJ3026,TRUE,CalibrationTrigger),"")</f>
        <v>5.4361344294127402E-4</v>
      </c>
      <c r="AN3026" s="146">
        <f>IFERROR(_xll.qlInterestRateIndexFixingDate(ContBasisIndex6MCorrected,AK3026),"")</f>
        <v>60766</v>
      </c>
      <c r="AO3026" s="74">
        <f>_xll.qlIndexFixing(ContinuousBasisIndex3M,AJ3026,TRUE,)</f>
        <v>6.0977667496301454E-3</v>
      </c>
      <c r="AP3026" s="74" t="e">
        <f ca="1">qlIndexFixing(ContBasisIndex3MCorrected,AJ3026,TRUE,)</f>
        <v>#NAME?</v>
      </c>
      <c r="AQ3026" s="74" t="str">
        <f ca="1">IFERROR(qlIndexFixing(Euribor3MLegacy,AN3026,TRUE,CalibrationTrigger),"")</f>
        <v/>
      </c>
      <c r="AR3026" s="78">
        <f>IFERROR(_xll.qlIndexFixing(Eonia,AN3026,TRUE,CalibrationTrigger),"")</f>
        <v>5.5119532865166576E-3</v>
      </c>
    </row>
    <row r="3027" spans="35:44">
      <c r="AI3027" s="64" t="s">
        <v>99</v>
      </c>
      <c r="AJ3027" s="146">
        <f>IFERROR(_xll.qlInterestRateIndexFixingDate(ContBasisIndex3MCorrected,AK3027),"")</f>
        <v>60773</v>
      </c>
      <c r="AK3027" s="146">
        <f>_xll.qlCalendarAdvance(Calendar,$AK3026,AI3027,,,trigger)</f>
        <v>60777</v>
      </c>
      <c r="AL3027" s="78">
        <f>IFERROR(_xll.qlIndexFixing(ContinuousBasisIndex3M,AJ3027,TRUE,)-_xll.qlIndexFixing($AV$1,AJ3027,TRUE,CalibrationTrigger),"")</f>
        <v>5.4361288372164595E-4</v>
      </c>
      <c r="AN3027" s="146">
        <f>IFERROR(_xll.qlInterestRateIndexFixingDate(ContBasisIndex6MCorrected,AK3027),"")</f>
        <v>60773</v>
      </c>
      <c r="AO3027" s="74">
        <f>_xll.qlIndexFixing(ContinuousBasisIndex3M,AJ3027,TRUE,)</f>
        <v>6.1032825846745091E-3</v>
      </c>
      <c r="AP3027" s="74" t="e">
        <f ca="1">qlIndexFixing(ContBasisIndex3MCorrected,AJ3027,TRUE,)</f>
        <v>#NAME?</v>
      </c>
      <c r="AQ3027" s="74" t="str">
        <f ca="1">IFERROR(qlIndexFixing(Euribor3MLegacy,AN3027,TRUE,CalibrationTrigger),"")</f>
        <v/>
      </c>
      <c r="AR3027" s="78">
        <f>IFERROR(_xll.qlIndexFixing(Eonia,AN3027,TRUE,CalibrationTrigger),"")</f>
        <v>5.5175379817296033E-3</v>
      </c>
    </row>
    <row r="3028" spans="35:44">
      <c r="AI3028" s="64" t="s">
        <v>99</v>
      </c>
      <c r="AJ3028" s="146">
        <f>IFERROR(_xll.qlInterestRateIndexFixingDate(ContBasisIndex3MCorrected,AK3028),"")</f>
        <v>60780</v>
      </c>
      <c r="AK3028" s="146">
        <f>_xll.qlCalendarAdvance(Calendar,$AK3027,AI3028,,,trigger)</f>
        <v>60784</v>
      </c>
      <c r="AL3028" s="78">
        <f>IFERROR(_xll.qlIndexFixing(ContinuousBasisIndex3M,AJ3028,TRUE,)-_xll.qlIndexFixing($AV$1,AJ3028,TRUE,CalibrationTrigger),"")</f>
        <v>5.4361232809132295E-4</v>
      </c>
      <c r="AN3028" s="146">
        <f>IFERROR(_xll.qlInterestRateIndexFixingDate(ContBasisIndex6MCorrected,AK3028),"")</f>
        <v>60780</v>
      </c>
      <c r="AO3028" s="74">
        <f>_xll.qlIndexFixing(ContinuousBasisIndex3M,AJ3028,TRUE,)</f>
        <v>6.1087874656212448E-3</v>
      </c>
      <c r="AP3028" s="74" t="e">
        <f ca="1">qlIndexFixing(ContBasisIndex3MCorrected,AJ3028,TRUE,)</f>
        <v>#NAME?</v>
      </c>
      <c r="AQ3028" s="74" t="str">
        <f ca="1">IFERROR(qlIndexFixing(Euribor3MLegacy,AN3028,TRUE,CalibrationTrigger),"")</f>
        <v/>
      </c>
      <c r="AR3028" s="78">
        <f>IFERROR(_xll.qlIndexFixing(Eonia,AN3028,TRUE,CalibrationTrigger),"")</f>
        <v>5.5231117267950935E-3</v>
      </c>
    </row>
    <row r="3029" spans="35:44">
      <c r="AI3029" s="64" t="s">
        <v>99</v>
      </c>
      <c r="AJ3029" s="146">
        <f>IFERROR(_xll.qlInterestRateIndexFixingDate(ContBasisIndex3MCorrected,AK3029),"")</f>
        <v>60787</v>
      </c>
      <c r="AK3029" s="146">
        <f>_xll.qlCalendarAdvance(Calendar,$AK3028,AI3029,,,trigger)</f>
        <v>60791</v>
      </c>
      <c r="AL3029" s="78">
        <f>IFERROR(_xll.qlIndexFixing(ContinuousBasisIndex3M,AJ3029,TRUE,)-_xll.qlIndexFixing($AV$1,AJ3029,TRUE,CalibrationTrigger),"")</f>
        <v>5.4361177603292309E-4</v>
      </c>
      <c r="AN3029" s="146">
        <f>IFERROR(_xll.qlInterestRateIndexFixingDate(ContBasisIndex6MCorrected,AK3029),"")</f>
        <v>60787</v>
      </c>
      <c r="AO3029" s="74">
        <f>_xll.qlIndexFixing(ContinuousBasisIndex3M,AJ3029,TRUE,)</f>
        <v>6.1142813924060539E-3</v>
      </c>
      <c r="AP3029" s="74" t="e">
        <f ca="1">qlIndexFixing(ContBasisIndex3MCorrected,AJ3029,TRUE,)</f>
        <v>#NAME?</v>
      </c>
      <c r="AQ3029" s="74" t="str">
        <f ca="1">IFERROR(qlIndexFixing(Euribor3MLegacy,AN3029,TRUE,CalibrationTrigger),"")</f>
        <v/>
      </c>
      <c r="AR3029" s="78">
        <f>IFERROR(_xll.qlIndexFixing(Eonia,AN3029,TRUE,CalibrationTrigger),"")</f>
        <v>5.528674521766419E-3</v>
      </c>
    </row>
    <row r="3030" spans="35:44">
      <c r="AI3030" s="64" t="s">
        <v>99</v>
      </c>
      <c r="AJ3030" s="146">
        <f>IFERROR(_xll.qlInterestRateIndexFixingDate(ContBasisIndex3MCorrected,AK3030),"")</f>
        <v>60794</v>
      </c>
      <c r="AK3030" s="146">
        <f>_xll.qlCalendarAdvance(Calendar,$AK3029,AI3030,,,trigger)</f>
        <v>60798</v>
      </c>
      <c r="AL3030" s="78">
        <f>IFERROR(_xll.qlIndexFixing(ContinuousBasisIndex3M,AJ3030,TRUE,)-_xll.qlIndexFixing($AV$1,AJ3030,TRUE,CalibrationTrigger),"")</f>
        <v>5.436112275221212E-4</v>
      </c>
      <c r="AN3030" s="146">
        <f>IFERROR(_xll.qlInterestRateIndexFixingDate(ContBasisIndex6MCorrected,AK3030),"")</f>
        <v>60794</v>
      </c>
      <c r="AO3030" s="74">
        <f>_xll.qlIndexFixing(ContinuousBasisIndex3M,AJ3030,TRUE,)</f>
        <v>6.1197643649602979E-3</v>
      </c>
      <c r="AP3030" s="74" t="e">
        <f ca="1">qlIndexFixing(ContBasisIndex3MCorrected,AJ3030,TRUE,)</f>
        <v>#NAME?</v>
      </c>
      <c r="AQ3030" s="74" t="str">
        <f ca="1">IFERROR(qlIndexFixing(Euribor3MLegacy,AN3030,TRUE,CalibrationTrigger),"")</f>
        <v/>
      </c>
      <c r="AR3030" s="78">
        <f>IFERROR(_xll.qlIndexFixing(Eonia,AN3030,TRUE,CalibrationTrigger),"")</f>
        <v>5.5342263665902891E-3</v>
      </c>
    </row>
    <row r="3031" spans="35:44">
      <c r="AI3031" s="64" t="s">
        <v>99</v>
      </c>
      <c r="AJ3031" s="146">
        <f>IFERROR(_xll.qlInterestRateIndexFixingDate(ContBasisIndex3MCorrected,AK3031),"")</f>
        <v>60801</v>
      </c>
      <c r="AK3031" s="146">
        <f>_xll.qlCalendarAdvance(Calendar,$AK3030,AI3031,,,trigger)</f>
        <v>60805</v>
      </c>
      <c r="AL3031" s="78">
        <f>IFERROR(_xll.qlIndexFixing(ContinuousBasisIndex3M,AJ3031,TRUE,)-_xll.qlIndexFixing($AV$1,AJ3031,TRUE,CalibrationTrigger),"")</f>
        <v>5.4361068254153884E-4</v>
      </c>
      <c r="AN3031" s="146">
        <f>IFERROR(_xll.qlInterestRateIndexFixingDate(ContBasisIndex6MCorrected,AK3031),"")</f>
        <v>60801</v>
      </c>
      <c r="AO3031" s="74">
        <f>_xll.qlIndexFixing(ContinuousBasisIndex3M,AJ3031,TRUE,)</f>
        <v>6.1252363832205474E-3</v>
      </c>
      <c r="AP3031" s="74" t="e">
        <f ca="1">qlIndexFixing(ContBasisIndex3MCorrected,AJ3031,TRUE,)</f>
        <v>#NAME?</v>
      </c>
      <c r="AQ3031" s="74" t="str">
        <f ca="1">IFERROR(qlIndexFixing(Euribor3MLegacy,AN3031,TRUE,CalibrationTrigger),"")</f>
        <v/>
      </c>
      <c r="AR3031" s="78">
        <f>IFERROR(_xll.qlIndexFixing(Eonia,AN3031,TRUE,CalibrationTrigger),"")</f>
        <v>5.5397672612667037E-3</v>
      </c>
    </row>
    <row r="3032" spans="35:44">
      <c r="AI3032" s="64" t="s">
        <v>99</v>
      </c>
      <c r="AJ3032" s="146">
        <f>IFERROR(_xll.qlInterestRateIndexFixingDate(ContBasisIndex3MCorrected,AK3032),"")</f>
        <v>60808</v>
      </c>
      <c r="AK3032" s="146">
        <f>_xll.qlCalendarAdvance(Calendar,$AK3031,AI3032,,,trigger)</f>
        <v>60812</v>
      </c>
      <c r="AL3032" s="78">
        <f>IFERROR(_xll.qlIndexFixing(ContinuousBasisIndex3M,AJ3032,TRUE,)-_xll.qlIndexFixing($AV$1,AJ3032,TRUE,CalibrationTrigger),"")</f>
        <v>5.436101410755366E-4</v>
      </c>
      <c r="AN3032" s="146">
        <f>IFERROR(_xll.qlInterestRateIndexFixingDate(ContBasisIndex6MCorrected,AK3032),"")</f>
        <v>60808</v>
      </c>
      <c r="AO3032" s="74">
        <f>_xll.qlIndexFixing(ContinuousBasisIndex3M,AJ3032,TRUE,)</f>
        <v>6.1306974471225075E-3</v>
      </c>
      <c r="AP3032" s="74" t="e">
        <f ca="1">qlIndexFixing(ContBasisIndex3MCorrected,AJ3032,TRUE,)</f>
        <v>#NAME?</v>
      </c>
      <c r="AQ3032" s="74" t="str">
        <f ca="1">IFERROR(qlIndexFixing(Euribor3MLegacy,AN3032,TRUE,CalibrationTrigger),"")</f>
        <v/>
      </c>
      <c r="AR3032" s="78">
        <f>IFERROR(_xll.qlIndexFixing(Eonia,AN3032,TRUE,CalibrationTrigger),"")</f>
        <v>5.5452972058223082E-3</v>
      </c>
    </row>
    <row r="3033" spans="35:44">
      <c r="AI3033" s="64" t="s">
        <v>99</v>
      </c>
      <c r="AJ3033" s="146">
        <f>IFERROR(_xll.qlInterestRateIndexFixingDate(ContBasisIndex3MCorrected,AK3033),"")</f>
        <v>60815</v>
      </c>
      <c r="AK3033" s="146">
        <f>_xll.qlCalendarAdvance(Calendar,$AK3032,AI3033,,,trigger)</f>
        <v>60819</v>
      </c>
      <c r="AL3033" s="78">
        <f>IFERROR(_xll.qlIndexFixing(ContinuousBasisIndex3M,AJ3033,TRUE,)-_xll.qlIndexFixing($AV$1,AJ3033,TRUE,CalibrationTrigger),"")</f>
        <v>5.4360960310152317E-4</v>
      </c>
      <c r="AN3033" s="146">
        <f>IFERROR(_xll.qlInterestRateIndexFixingDate(ContBasisIndex6MCorrected,AK3033),"")</f>
        <v>60815</v>
      </c>
      <c r="AO3033" s="74">
        <f>_xll.qlIndexFixing(ContinuousBasisIndex3M,AJ3033,TRUE,)</f>
        <v>6.1361475566001434E-3</v>
      </c>
      <c r="AP3033" s="74" t="e">
        <f ca="1">qlIndexFixing(ContBasisIndex3MCorrected,AJ3033,TRUE,)</f>
        <v>#NAME?</v>
      </c>
      <c r="AQ3033" s="74" t="str">
        <f ca="1">IFERROR(qlIndexFixing(Euribor3MLegacy,AN3033,TRUE,CalibrationTrigger),"")</f>
        <v/>
      </c>
      <c r="AR3033" s="78">
        <f>IFERROR(_xll.qlIndexFixing(Eonia,AN3033,TRUE,CalibrationTrigger),"")</f>
        <v>5.5508162003103934E-3</v>
      </c>
    </row>
    <row r="3034" spans="35:44">
      <c r="AI3034" s="64" t="s">
        <v>99</v>
      </c>
      <c r="AJ3034" s="146">
        <f>IFERROR(_xll.qlInterestRateIndexFixingDate(ContBasisIndex3MCorrected,AK3034),"")</f>
        <v>60822</v>
      </c>
      <c r="AK3034" s="146">
        <f>_xll.qlCalendarAdvance(Calendar,$AK3033,AI3034,,,trigger)</f>
        <v>60826</v>
      </c>
      <c r="AL3034" s="78">
        <f>IFERROR(_xll.qlIndexFixing(ContinuousBasisIndex3M,AJ3034,TRUE,)-_xll.qlIndexFixing($AV$1,AJ3034,TRUE,CalibrationTrigger),"")</f>
        <v>5.4360906859951541E-4</v>
      </c>
      <c r="AN3034" s="146">
        <f>IFERROR(_xll.qlInterestRateIndexFixingDate(ContBasisIndex6MCorrected,AK3034),"")</f>
        <v>60822</v>
      </c>
      <c r="AO3034" s="74">
        <f>_xll.qlIndexFixing(ContinuousBasisIndex3M,AJ3034,TRUE,)</f>
        <v>6.1415867115865519E-3</v>
      </c>
      <c r="AP3034" s="74" t="e">
        <f ca="1">qlIndexFixing(ContBasisIndex3MCorrected,AJ3034,TRUE,)</f>
        <v>#NAME?</v>
      </c>
      <c r="AQ3034" s="74" t="str">
        <f ca="1">IFERROR(qlIndexFixing(Euribor3MLegacy,AN3034,TRUE,CalibrationTrigger),"")</f>
        <v/>
      </c>
      <c r="AR3034" s="78">
        <f>IFERROR(_xll.qlIndexFixing(Eonia,AN3034,TRUE,CalibrationTrigger),"")</f>
        <v>5.5563242445977323E-3</v>
      </c>
    </row>
    <row r="3035" spans="35:44">
      <c r="AI3035" s="64" t="s">
        <v>99</v>
      </c>
      <c r="AJ3035" s="146">
        <f>IFERROR(_xll.qlInterestRateIndexFixingDate(ContBasisIndex3MCorrected,AK3035),"")</f>
        <v>60829</v>
      </c>
      <c r="AK3035" s="146">
        <f>_xll.qlCalendarAdvance(Calendar,$AK3034,AI3035,,,trigger)</f>
        <v>60833</v>
      </c>
      <c r="AL3035" s="78">
        <f>IFERROR(_xll.qlIndexFixing(ContinuousBasisIndex3M,AJ3035,TRUE,)-_xll.qlIndexFixing($AV$1,AJ3035,TRUE,CalibrationTrigger),"")</f>
        <v>5.4360853755213573E-4</v>
      </c>
      <c r="AN3035" s="146">
        <f>IFERROR(_xll.qlInterestRateIndexFixingDate(ContBasisIndex6MCorrected,AK3035),"")</f>
        <v>60829</v>
      </c>
      <c r="AO3035" s="74">
        <f>_xll.qlIndexFixing(ContinuousBasisIndex3M,AJ3035,TRUE,)</f>
        <v>6.1470149120200438E-3</v>
      </c>
      <c r="AP3035" s="74" t="e">
        <f ca="1">qlIndexFixing(ContBasisIndex3MCorrected,AJ3035,TRUE,)</f>
        <v>#NAME?</v>
      </c>
      <c r="AQ3035" s="74" t="str">
        <f ca="1">IFERROR(qlIndexFixing(Euribor3MLegacy,AN3035,TRUE,CalibrationTrigger),"")</f>
        <v/>
      </c>
      <c r="AR3035" s="78">
        <f>IFERROR(_xll.qlIndexFixing(Eonia,AN3035,TRUE,CalibrationTrigger),"")</f>
        <v>5.5618213387909066E-3</v>
      </c>
    </row>
    <row r="3036" spans="35:44">
      <c r="AI3036" s="64" t="s">
        <v>99</v>
      </c>
      <c r="AJ3036" s="146">
        <f>IFERROR(_xll.qlInterestRateIndexFixingDate(ContBasisIndex3MCorrected,AK3036),"")</f>
        <v>60836</v>
      </c>
      <c r="AK3036" s="146">
        <f>_xll.qlCalendarAdvance(Calendar,$AK3035,AI3036,,,trigger)</f>
        <v>60840</v>
      </c>
      <c r="AL3036" s="78">
        <f>IFERROR(_xll.qlIndexFixing(ContinuousBasisIndex3M,AJ3036,TRUE,)-_xll.qlIndexFixing($AV$1,AJ3036,TRUE,CalibrationTrigger),"")</f>
        <v>5.4360800993939924E-4</v>
      </c>
      <c r="AN3036" s="146">
        <f>IFERROR(_xll.qlInterestRateIndexFixingDate(ContBasisIndex6MCorrected,AK3036),"")</f>
        <v>60836</v>
      </c>
      <c r="AO3036" s="74">
        <f>_xll.qlIndexFixing(ContinuousBasisIndex3M,AJ3036,TRUE,)</f>
        <v>6.1524321578337151E-3</v>
      </c>
      <c r="AP3036" s="74" t="e">
        <f ca="1">qlIndexFixing(ContBasisIndex3MCorrected,AJ3036,TRUE,)</f>
        <v>#NAME?</v>
      </c>
      <c r="AQ3036" s="74" t="str">
        <f ca="1">IFERROR(qlIndexFixing(Euribor3MLegacy,AN3036,TRUE,CalibrationTrigger),"")</f>
        <v/>
      </c>
      <c r="AR3036" s="78">
        <f>IFERROR(_xll.qlIndexFixing(Eonia,AN3036,TRUE,CalibrationTrigger),"")</f>
        <v>5.5673074828366254E-3</v>
      </c>
    </row>
    <row r="3037" spans="35:44">
      <c r="AI3037" s="64" t="s">
        <v>99</v>
      </c>
      <c r="AJ3037" s="146">
        <f>IFERROR(_xll.qlInterestRateIndexFixingDate(ContBasisIndex3MCorrected,AK3037),"")</f>
        <v>60843</v>
      </c>
      <c r="AK3037" s="146">
        <f>_xll.qlCalendarAdvance(Calendar,$AK3036,AI3037,,,trigger)</f>
        <v>60847</v>
      </c>
      <c r="AL3037" s="78">
        <f>IFERROR(_xll.qlIndexFixing(ContinuousBasisIndex3M,AJ3037,TRUE,)-_xll.qlIndexFixing($AV$1,AJ3037,TRUE,CalibrationTrigger),"")</f>
        <v>5.4360748574479832E-4</v>
      </c>
      <c r="AN3037" s="146">
        <f>IFERROR(_xll.qlInterestRateIndexFixingDate(ContBasisIndex6MCorrected,AK3037),"")</f>
        <v>60843</v>
      </c>
      <c r="AO3037" s="74">
        <f>_xll.qlIndexFixing(ContinuousBasisIndex3M,AJ3037,TRUE,)</f>
        <v>6.1578384489650081E-3</v>
      </c>
      <c r="AP3037" s="74" t="e">
        <f ca="1">qlIndexFixing(ContBasisIndex3MCorrected,AJ3037,TRUE,)</f>
        <v>#NAME?</v>
      </c>
      <c r="AQ3037" s="74" t="str">
        <f ca="1">IFERROR(qlIndexFixing(Euribor3MLegacy,AN3037,TRUE,CalibrationTrigger),"")</f>
        <v/>
      </c>
      <c r="AR3037" s="78">
        <f>IFERROR(_xll.qlIndexFixing(Eonia,AN3037,TRUE,CalibrationTrigger),"")</f>
        <v>5.5727826767348887E-3</v>
      </c>
    </row>
    <row r="3038" spans="35:44">
      <c r="AI3038" s="64" t="s">
        <v>99</v>
      </c>
      <c r="AJ3038" s="146">
        <f>IFERROR(_xll.qlInterestRateIndexFixingDate(ContBasisIndex3MCorrected,AK3038),"")</f>
        <v>60850</v>
      </c>
      <c r="AK3038" s="146">
        <f>_xll.qlCalendarAdvance(Calendar,$AK3037,AI3038,,,trigger)</f>
        <v>60854</v>
      </c>
      <c r="AL3038" s="78">
        <f>IFERROR(_xll.qlIndexFixing(ContinuousBasisIndex3M,AJ3038,TRUE,)-_xll.qlIndexFixing($AV$1,AJ3038,TRUE,CalibrationTrigger),"")</f>
        <v>5.4360696494661076E-4</v>
      </c>
      <c r="AN3038" s="146">
        <f>IFERROR(_xll.qlInterestRateIndexFixingDate(ContBasisIndex6MCorrected,AK3038),"")</f>
        <v>60850</v>
      </c>
      <c r="AO3038" s="74">
        <f>_xll.qlIndexFixing(ContinuousBasisIndex3M,AJ3038,TRUE,)</f>
        <v>6.1632337853487571E-3</v>
      </c>
      <c r="AP3038" s="74" t="e">
        <f ca="1">qlIndexFixing(ContBasisIndex3MCorrected,AJ3038,TRUE,)</f>
        <v>#NAME?</v>
      </c>
      <c r="AQ3038" s="74" t="str">
        <f ca="1">IFERROR(qlIndexFixing(Euribor3MLegacy,AN3038,TRUE,CalibrationTrigger),"")</f>
        <v/>
      </c>
      <c r="AR3038" s="78">
        <f>IFERROR(_xll.qlIndexFixing(Eonia,AN3038,TRUE,CalibrationTrigger),"")</f>
        <v>5.5782469204856966E-3</v>
      </c>
    </row>
    <row r="3039" spans="35:44">
      <c r="AI3039" s="64" t="s">
        <v>99</v>
      </c>
      <c r="AJ3039" s="146">
        <f>IFERROR(_xll.qlInterestRateIndexFixingDate(ContBasisIndex3MCorrected,AK3039),"")</f>
        <v>60857</v>
      </c>
      <c r="AK3039" s="146">
        <f>_xll.qlCalendarAdvance(Calendar,$AK3038,AI3039,,,trigger)</f>
        <v>60861</v>
      </c>
      <c r="AL3039" s="78">
        <f>IFERROR(_xll.qlIndexFixing(ContinuousBasisIndex3M,AJ3039,TRUE,)-_xll.qlIndexFixing($AV$1,AJ3039,TRUE,CalibrationTrigger),"")</f>
        <v>5.4360644752745983E-4</v>
      </c>
      <c r="AN3039" s="146">
        <f>IFERROR(_xll.qlInterestRateIndexFixingDate(ContBasisIndex6MCorrected,AK3039),"")</f>
        <v>60857</v>
      </c>
      <c r="AO3039" s="74">
        <f>_xll.qlIndexFixing(ContinuousBasisIndex3M,AJ3039,TRUE,)</f>
        <v>6.1686181669224037E-3</v>
      </c>
      <c r="AP3039" s="74" t="e">
        <f ca="1">qlIndexFixing(ContBasisIndex3MCorrected,AJ3039,TRUE,)</f>
        <v>#NAME?</v>
      </c>
      <c r="AQ3039" s="74" t="str">
        <f ca="1">IFERROR(qlIndexFixing(Euribor3MLegacy,AN3039,TRUE,CalibrationTrigger),"")</f>
        <v/>
      </c>
      <c r="AR3039" s="78">
        <f>IFERROR(_xll.qlIndexFixing(Eonia,AN3039,TRUE,CalibrationTrigger),"")</f>
        <v>5.583700214089049E-3</v>
      </c>
    </row>
    <row r="3040" spans="35:44">
      <c r="AI3040" s="64" t="s">
        <v>99</v>
      </c>
      <c r="AJ3040" s="146">
        <f>IFERROR(_xll.qlInterestRateIndexFixingDate(ContBasisIndex3MCorrected,AK3040),"")</f>
        <v>60864</v>
      </c>
      <c r="AK3040" s="146">
        <f>_xll.qlCalendarAdvance(Calendar,$AK3039,AI3040,,,trigger)</f>
        <v>60868</v>
      </c>
      <c r="AL3040" s="78">
        <f>IFERROR(_xll.qlIndexFixing(ContinuousBasisIndex3M,AJ3040,TRUE,)-_xll.qlIndexFixing($AV$1,AJ3040,TRUE,CalibrationTrigger),"")</f>
        <v>5.4360593346996795E-4</v>
      </c>
      <c r="AN3040" s="146">
        <f>IFERROR(_xll.qlInterestRateIndexFixingDate(ContBasisIndex6MCorrected,AK3040),"")</f>
        <v>60864</v>
      </c>
      <c r="AO3040" s="74">
        <f>_xll.qlIndexFixing(ContinuousBasisIndex3M,AJ3040,TRUE,)</f>
        <v>6.1739915936207829E-3</v>
      </c>
      <c r="AP3040" s="74" t="e">
        <f ca="1">qlIndexFixing(ContBasisIndex3MCorrected,AJ3040,TRUE,)</f>
        <v>#NAME?</v>
      </c>
      <c r="AQ3040" s="74" t="str">
        <f ca="1">IFERROR(qlIndexFixing(Euribor3MLegacy,AN3040,TRUE,CalibrationTrigger),"")</f>
        <v/>
      </c>
      <c r="AR3040" s="78">
        <f>IFERROR(_xll.qlIndexFixing(Eonia,AN3040,TRUE,CalibrationTrigger),"")</f>
        <v>5.5891425575982367E-3</v>
      </c>
    </row>
    <row r="3041" spans="35:44">
      <c r="AI3041" s="64" t="s">
        <v>99</v>
      </c>
      <c r="AJ3041" s="146">
        <f>IFERROR(_xll.qlInterestRateIndexFixingDate(ContBasisIndex3MCorrected,AK3041),"")</f>
        <v>60871</v>
      </c>
      <c r="AK3041" s="146">
        <f>_xll.qlCalendarAdvance(Calendar,$AK3040,AI3041,,,trigger)</f>
        <v>60875</v>
      </c>
      <c r="AL3041" s="78">
        <f>IFERROR(_xll.qlIndexFixing(ContinuousBasisIndex3M,AJ3041,TRUE,)-_xll.qlIndexFixing($AV$1,AJ3041,TRUE,CalibrationTrigger),"")</f>
        <v>5.4359654548949334E-4</v>
      </c>
      <c r="AN3041" s="146">
        <f>IFERROR(_xll.qlInterestRateIndexFixingDate(ContBasisIndex6MCorrected,AK3041),"")</f>
        <v>60871</v>
      </c>
      <c r="AO3041" s="74">
        <f>_xll.qlIndexFixing(ContinuousBasisIndex3M,AJ3041,TRUE,)</f>
        <v>6.1789201016739766E-3</v>
      </c>
      <c r="AP3041" s="74" t="e">
        <f ca="1">qlIndexFixing(ContBasisIndex3MCorrected,AJ3041,TRUE,)</f>
        <v>#NAME?</v>
      </c>
      <c r="AQ3041" s="74" t="str">
        <f ca="1">IFERROR(qlIndexFixing(Euribor3MLegacy,AN3041,TRUE,CalibrationTrigger),"")</f>
        <v/>
      </c>
      <c r="AR3041" s="78">
        <f>IFERROR(_xll.qlIndexFixing(Eonia,AN3041,TRUE,CalibrationTrigger),"")</f>
        <v>5.5945739509333237E-3</v>
      </c>
    </row>
    <row r="3042" spans="35:44">
      <c r="AI3042" s="64" t="s">
        <v>99</v>
      </c>
      <c r="AJ3042" s="146">
        <f>IFERROR(_xll.qlInterestRateIndexFixingDate(ContBasisIndex3MCorrected,AK3042),"")</f>
        <v>60878</v>
      </c>
      <c r="AK3042" s="146">
        <f>_xll.qlCalendarAdvance(Calendar,$AK3041,AI3042,,,trigger)</f>
        <v>60882</v>
      </c>
      <c r="AL3042" s="78">
        <f>IFERROR(_xll.qlIndexFixing(ContinuousBasisIndex3M,AJ3042,TRUE,)-_xll.qlIndexFixing($AV$1,AJ3042,TRUE,CalibrationTrigger),"")</f>
        <v>5.4359602979914701E-4</v>
      </c>
      <c r="AN3042" s="146">
        <f>IFERROR(_xll.qlInterestRateIndexFixingDate(ContBasisIndex6MCorrected,AK3042),"")</f>
        <v>60878</v>
      </c>
      <c r="AO3042" s="74">
        <f>_xll.qlIndexFixing(ContinuousBasisIndex3M,AJ3042,TRUE,)</f>
        <v>6.1842723091055157E-3</v>
      </c>
      <c r="AP3042" s="74" t="e">
        <f ca="1">qlIndexFixing(ContBasisIndex3MCorrected,AJ3042,TRUE,)</f>
        <v>#NAME?</v>
      </c>
      <c r="AQ3042" s="74" t="str">
        <f ca="1">IFERROR(qlIndexFixing(Euribor3MLegacy,AN3042,TRUE,CalibrationTrigger),"")</f>
        <v/>
      </c>
      <c r="AR3042" s="78">
        <f>IFERROR(_xll.qlIndexFixing(Eonia,AN3042,TRUE,CalibrationTrigger),"")</f>
        <v>5.5999943941209551E-3</v>
      </c>
    </row>
    <row r="3043" spans="35:44">
      <c r="AI3043" s="64" t="s">
        <v>99</v>
      </c>
      <c r="AJ3043" s="146">
        <f>IFERROR(_xll.qlInterestRateIndexFixingDate(ContBasisIndex3MCorrected,AK3043),"")</f>
        <v>60885</v>
      </c>
      <c r="AK3043" s="146">
        <f>_xll.qlCalendarAdvance(Calendar,$AK3042,AI3043,,,trigger)</f>
        <v>60889</v>
      </c>
      <c r="AL3043" s="78">
        <f>IFERROR(_xll.qlIndexFixing(ContinuousBasisIndex3M,AJ3043,TRUE,)-_xll.qlIndexFixing($AV$1,AJ3043,TRUE,CalibrationTrigger),"")</f>
        <v>5.4359551743009792E-4</v>
      </c>
      <c r="AN3043" s="146">
        <f>IFERROR(_xll.qlInterestRateIndexFixingDate(ContBasisIndex6MCorrected,AK3043),"")</f>
        <v>60885</v>
      </c>
      <c r="AO3043" s="74">
        <f>_xll.qlIndexFixing(ContinuousBasisIndex3M,AJ3043,TRUE,)</f>
        <v>6.1896135615831863E-3</v>
      </c>
      <c r="AP3043" s="74" t="e">
        <f ca="1">qlIndexFixing(ContBasisIndex3MCorrected,AJ3043,TRUE,)</f>
        <v>#NAME?</v>
      </c>
      <c r="AQ3043" s="74" t="str">
        <f ca="1">IFERROR(qlIndexFixing(Euribor3MLegacy,AN3043,TRUE,CalibrationTrigger),"")</f>
        <v/>
      </c>
      <c r="AR3043" s="78">
        <f>IFERROR(_xll.qlIndexFixing(Eonia,AN3043,TRUE,CalibrationTrigger),"")</f>
        <v>5.6054038871611311E-3</v>
      </c>
    </row>
    <row r="3044" spans="35:44">
      <c r="AI3044" s="64" t="s">
        <v>99</v>
      </c>
      <c r="AJ3044" s="146">
        <f>IFERROR(_xll.qlInterestRateIndexFixingDate(ContBasisIndex3MCorrected,AK3044),"")</f>
        <v>60892</v>
      </c>
      <c r="AK3044" s="146">
        <f>_xll.qlCalendarAdvance(Calendar,$AK3043,AI3044,,,trigger)</f>
        <v>60896</v>
      </c>
      <c r="AL3044" s="78">
        <f>IFERROR(_xll.qlIndexFixing(ContinuousBasisIndex3M,AJ3044,TRUE,)-_xll.qlIndexFixing($AV$1,AJ3044,TRUE,CalibrationTrigger),"")</f>
        <v>5.4359500836565888E-4</v>
      </c>
      <c r="AN3044" s="146">
        <f>IFERROR(_xll.qlInterestRateIndexFixingDate(ContBasisIndex6MCorrected,AK3044),"")</f>
        <v>60892</v>
      </c>
      <c r="AO3044" s="74">
        <f>_xll.qlIndexFixing(ContinuousBasisIndex3M,AJ3044,TRUE,)</f>
        <v>6.194943859045501E-3</v>
      </c>
      <c r="AP3044" s="74" t="e">
        <f ca="1">qlIndexFixing(ContBasisIndex3MCorrected,AJ3044,TRUE,)</f>
        <v>#NAME?</v>
      </c>
      <c r="AQ3044" s="74" t="str">
        <f ca="1">IFERROR(qlIndexFixing(Euribor3MLegacy,AN3044,TRUE,CalibrationTrigger),"")</f>
        <v/>
      </c>
      <c r="AR3044" s="78">
        <f>IFERROR(_xll.qlIndexFixing(Eonia,AN3044,TRUE,CalibrationTrigger),"")</f>
        <v>5.6108024300804971E-3</v>
      </c>
    </row>
    <row r="3045" spans="35:44">
      <c r="AI3045" s="64" t="s">
        <v>99</v>
      </c>
      <c r="AJ3045" s="146">
        <f>IFERROR(_xll.qlInterestRateIndexFixingDate(ContBasisIndex3MCorrected,AK3045),"")</f>
        <v>60899</v>
      </c>
      <c r="AK3045" s="146">
        <f>_xll.qlCalendarAdvance(Calendar,$AK3044,AI3045,,,trigger)</f>
        <v>60903</v>
      </c>
      <c r="AL3045" s="78">
        <f>IFERROR(_xll.qlIndexFixing(ContinuousBasisIndex3M,AJ3045,TRUE,)-_xll.qlIndexFixing($AV$1,AJ3045,TRUE,CalibrationTrigger),"")</f>
        <v>5.4359450258474693E-4</v>
      </c>
      <c r="AN3045" s="146">
        <f>IFERROR(_xll.qlInterestRateIndexFixingDate(ContBasisIndex6MCorrected,AK3045),"")</f>
        <v>60899</v>
      </c>
      <c r="AO3045" s="74">
        <f>_xll.qlIndexFixing(ContinuousBasisIndex3M,AJ3045,TRUE,)</f>
        <v>6.2002632014283351E-3</v>
      </c>
      <c r="AP3045" s="74" t="e">
        <f ca="1">qlIndexFixing(ContBasisIndex3MCorrected,AJ3045,TRUE,)</f>
        <v>#NAME?</v>
      </c>
      <c r="AQ3045" s="74" t="str">
        <f ca="1">IFERROR(qlIndexFixing(Euribor3MLegacy,AN3045,TRUE,CalibrationTrigger),"")</f>
        <v/>
      </c>
      <c r="AR3045" s="78">
        <f>IFERROR(_xll.qlIndexFixing(Eonia,AN3045,TRUE,CalibrationTrigger),"")</f>
        <v>5.6161900228257622E-3</v>
      </c>
    </row>
    <row r="3046" spans="35:44">
      <c r="AI3046" s="64" t="s">
        <v>99</v>
      </c>
      <c r="AJ3046" s="146">
        <f>IFERROR(_xll.qlInterestRateIndexFixingDate(ContBasisIndex3MCorrected,AK3046),"")</f>
        <v>60906</v>
      </c>
      <c r="AK3046" s="146">
        <f>_xll.qlCalendarAdvance(Calendar,$AK3045,AI3046,,,trigger)</f>
        <v>60910</v>
      </c>
      <c r="AL3046" s="78">
        <f>IFERROR(_xll.qlIndexFixing(ContinuousBasisIndex3M,AJ3046,TRUE,)-_xll.qlIndexFixing($AV$1,AJ3046,TRUE,CalibrationTrigger),"")</f>
        <v>5.4360291863289265E-4</v>
      </c>
      <c r="AN3046" s="146">
        <f>IFERROR(_xll.qlInterestRateIndexFixingDate(ContBasisIndex6MCorrected,AK3046),"")</f>
        <v>60906</v>
      </c>
      <c r="AO3046" s="74">
        <f>_xll.qlIndexFixing(ContinuousBasisIndex3M,AJ3046,TRUE,)</f>
        <v>6.2060020978619828E-3</v>
      </c>
      <c r="AP3046" s="74" t="e">
        <f ca="1">qlIndexFixing(ContBasisIndex3MCorrected,AJ3046,TRUE,)</f>
        <v>#NAME?</v>
      </c>
      <c r="AQ3046" s="74" t="str">
        <f ca="1">IFERROR(qlIndexFixing(Euribor3MLegacy,AN3046,TRUE,CalibrationTrigger),"")</f>
        <v/>
      </c>
      <c r="AR3046" s="78">
        <f>IFERROR(_xll.qlIndexFixing(Eonia,AN3046,TRUE,CalibrationTrigger),"")</f>
        <v>5.6215666654235719E-3</v>
      </c>
    </row>
    <row r="3047" spans="35:44">
      <c r="AI3047" s="64" t="s">
        <v>99</v>
      </c>
      <c r="AJ3047" s="146">
        <f>IFERROR(_xll.qlInterestRateIndexFixingDate(ContBasisIndex3MCorrected,AK3047),"")</f>
        <v>60913</v>
      </c>
      <c r="AK3047" s="146">
        <f>_xll.qlCalendarAdvance(Calendar,$AK3046,AI3047,,,trigger)</f>
        <v>60917</v>
      </c>
      <c r="AL3047" s="78">
        <f>IFERROR(_xll.qlIndexFixing(ContinuousBasisIndex3M,AJ3047,TRUE,)-_xll.qlIndexFixing($AV$1,AJ3047,TRUE,CalibrationTrigger),"")</f>
        <v>5.4360242757700138E-4</v>
      </c>
      <c r="AN3047" s="146">
        <f>IFERROR(_xll.qlInterestRateIndexFixingDate(ContBasisIndex6MCorrected,AK3047),"")</f>
        <v>60913</v>
      </c>
      <c r="AO3047" s="74">
        <f>_xll.qlIndexFixing(ContinuousBasisIndex3M,AJ3047,TRUE,)</f>
        <v>6.2112988386575163E-3</v>
      </c>
      <c r="AP3047" s="74" t="e">
        <f ca="1">qlIndexFixing(ContBasisIndex3MCorrected,AJ3047,TRUE,)</f>
        <v>#NAME?</v>
      </c>
      <c r="AQ3047" s="74" t="str">
        <f ca="1">IFERROR(qlIndexFixing(Euribor3MLegacy,AN3047,TRUE,CalibrationTrigger),"")</f>
        <v/>
      </c>
      <c r="AR3047" s="78">
        <f>IFERROR(_xll.qlIndexFixing(Eonia,AN3047,TRUE,CalibrationTrigger),"")</f>
        <v>5.6269323578739261E-3</v>
      </c>
    </row>
    <row r="3048" spans="35:44">
      <c r="AI3048" s="64" t="s">
        <v>99</v>
      </c>
      <c r="AJ3048" s="146">
        <f>IFERROR(_xll.qlInterestRateIndexFixingDate(ContBasisIndex3MCorrected,AK3048),"")</f>
        <v>60920</v>
      </c>
      <c r="AK3048" s="146">
        <f>_xll.qlCalendarAdvance(Calendar,$AK3047,AI3048,,,trigger)</f>
        <v>60924</v>
      </c>
      <c r="AL3048" s="78">
        <f>IFERROR(_xll.qlIndexFixing(ContinuousBasisIndex3M,AJ3048,TRUE,)-_xll.qlIndexFixing($AV$1,AJ3048,TRUE,CalibrationTrigger),"")</f>
        <v>5.4360193973245364E-4</v>
      </c>
      <c r="AN3048" s="146">
        <f>IFERROR(_xll.qlInterestRateIndexFixingDate(ContBasisIndex6MCorrected,AK3048),"")</f>
        <v>60920</v>
      </c>
      <c r="AO3048" s="74">
        <f>_xll.qlIndexFixing(ContinuousBasisIndex3M,AJ3048,TRUE,)</f>
        <v>6.2165846240712311E-3</v>
      </c>
      <c r="AP3048" s="74" t="e">
        <f ca="1">qlIndexFixing(ContBasisIndex3MCorrected,AJ3048,TRUE,)</f>
        <v>#NAME?</v>
      </c>
      <c r="AQ3048" s="74" t="str">
        <f ca="1">IFERROR(qlIndexFixing(Euribor3MLegacy,AN3048,TRUE,CalibrationTrigger),"")</f>
        <v/>
      </c>
      <c r="AR3048" s="78">
        <f>IFERROR(_xll.qlIndexFixing(Eonia,AN3048,TRUE,CalibrationTrigger),"")</f>
        <v>5.6322871001768249E-3</v>
      </c>
    </row>
    <row r="3049" spans="35:44">
      <c r="AI3049" s="64" t="s">
        <v>99</v>
      </c>
      <c r="AJ3049" s="146">
        <f>IFERROR(_xll.qlInterestRateIndexFixingDate(ContBasisIndex3MCorrected,AK3049),"")</f>
        <v>60927</v>
      </c>
      <c r="AK3049" s="146">
        <f>_xll.qlCalendarAdvance(Calendar,$AK3048,AI3049,,,trigger)</f>
        <v>60931</v>
      </c>
      <c r="AL3049" s="78">
        <f>IFERROR(_xll.qlIndexFixing(ContinuousBasisIndex3M,AJ3049,TRUE,)-_xll.qlIndexFixing($AV$1,AJ3049,TRUE,CalibrationTrigger),"")</f>
        <v>5.4360145508361088E-4</v>
      </c>
      <c r="AN3049" s="146">
        <f>IFERROR(_xll.qlInterestRateIndexFixingDate(ContBasisIndex6MCorrected,AK3049),"")</f>
        <v>60927</v>
      </c>
      <c r="AO3049" s="74">
        <f>_xll.qlIndexFixing(ContinuousBasisIndex3M,AJ3049,TRUE,)</f>
        <v>6.2218594540423052E-3</v>
      </c>
      <c r="AP3049" s="74" t="e">
        <f ca="1">qlIndexFixing(ContBasisIndex3MCorrected,AJ3049,TRUE,)</f>
        <v>#NAME?</v>
      </c>
      <c r="AQ3049" s="74" t="str">
        <f ca="1">IFERROR(qlIndexFixing(Euribor3MLegacy,AN3049,TRUE,CalibrationTrigger),"")</f>
        <v/>
      </c>
      <c r="AR3049" s="78">
        <f>IFERROR(_xll.qlIndexFixing(Eonia,AN3049,TRUE,CalibrationTrigger),"")</f>
        <v>5.6376308923322682E-3</v>
      </c>
    </row>
    <row r="3050" spans="35:44">
      <c r="AI3050" s="64" t="s">
        <v>99</v>
      </c>
      <c r="AJ3050" s="146">
        <f>IFERROR(_xll.qlInterestRateIndexFixingDate(ContBasisIndex3MCorrected,AK3050),"")</f>
        <v>60934</v>
      </c>
      <c r="AK3050" s="146">
        <f>_xll.qlCalendarAdvance(Calendar,$AK3049,AI3050,,,trigger)</f>
        <v>60938</v>
      </c>
      <c r="AL3050" s="78">
        <f>IFERROR(_xll.qlIndexFixing(ContinuousBasisIndex3M,AJ3050,TRUE,)-_xll.qlIndexFixing($AV$1,AJ3050,TRUE,CalibrationTrigger),"")</f>
        <v>5.4360097361135819E-4</v>
      </c>
      <c r="AN3050" s="146">
        <f>IFERROR(_xll.qlInterestRateIndexFixingDate(ContBasisIndex6MCorrected,AK3050),"")</f>
        <v>60934</v>
      </c>
      <c r="AO3050" s="74">
        <f>_xll.qlIndexFixing(ContinuousBasisIndex3M,AJ3050,TRUE,)</f>
        <v>6.2271233285073127E-3</v>
      </c>
      <c r="AP3050" s="74" t="e">
        <f ca="1">qlIndexFixing(ContBasisIndex3MCorrected,AJ3050,TRUE,)</f>
        <v>#NAME?</v>
      </c>
      <c r="AQ3050" s="74" t="str">
        <f ca="1">IFERROR(qlIndexFixing(Euribor3MLegacy,AN3050,TRUE,CalibrationTrigger),"")</f>
        <v/>
      </c>
      <c r="AR3050" s="78">
        <f>IFERROR(_xll.qlIndexFixing(Eonia,AN3050,TRUE,CalibrationTrigger),"")</f>
        <v>5.6429637342869654E-3</v>
      </c>
    </row>
    <row r="3051" spans="35:44">
      <c r="AI3051" s="64" t="s">
        <v>99</v>
      </c>
      <c r="AJ3051" s="146">
        <f>IFERROR(_xll.qlInterestRateIndexFixingDate(ContBasisIndex3MCorrected,AK3051),"")</f>
        <v>60941</v>
      </c>
      <c r="AK3051" s="146">
        <f>_xll.qlCalendarAdvance(Calendar,$AK3050,AI3051,,,trigger)</f>
        <v>60945</v>
      </c>
      <c r="AL3051" s="78">
        <f>IFERROR(_xll.qlIndexFixing(ContinuousBasisIndex3M,AJ3051,TRUE,)-_xll.qlIndexFixing($AV$1,AJ3051,TRUE,CalibrationTrigger),"")</f>
        <v>5.4360049529831624E-4</v>
      </c>
      <c r="AN3051" s="146">
        <f>IFERROR(_xll.qlInterestRateIndexFixingDate(ContBasisIndex6MCorrected,AK3051),"")</f>
        <v>60941</v>
      </c>
      <c r="AO3051" s="74">
        <f>_xll.qlIndexFixing(ContinuousBasisIndex3M,AJ3051,TRUE,)</f>
        <v>6.2323762474062998E-3</v>
      </c>
      <c r="AP3051" s="74" t="e">
        <f ca="1">qlIndexFixing(ContBasisIndex3MCorrected,AJ3051,TRUE,)</f>
        <v>#NAME?</v>
      </c>
      <c r="AQ3051" s="74" t="str">
        <f ca="1">IFERROR(qlIndexFixing(Euribor3MLegacy,AN3051,TRUE,CalibrationTrigger),"")</f>
        <v/>
      </c>
      <c r="AR3051" s="78">
        <f>IFERROR(_xll.qlIndexFixing(Eonia,AN3051,TRUE,CalibrationTrigger),"")</f>
        <v>5.6482856260675618E-3</v>
      </c>
    </row>
    <row r="3052" spans="35:44">
      <c r="AI3052" s="64" t="s">
        <v>99</v>
      </c>
      <c r="AJ3052" s="146">
        <f>IFERROR(_xll.qlInterestRateIndexFixingDate(ContBasisIndex3MCorrected,AK3052),"")</f>
        <v>60948</v>
      </c>
      <c r="AK3052" s="146">
        <f>_xll.qlCalendarAdvance(Calendar,$AK3051,AI3052,,,trigger)</f>
        <v>60952</v>
      </c>
      <c r="AL3052" s="78">
        <f>IFERROR(_xll.qlIndexFixing(ContinuousBasisIndex3M,AJ3052,TRUE,)-_xll.qlIndexFixing($AV$1,AJ3052,TRUE,CalibrationTrigger),"")</f>
        <v>5.4360002012537184E-4</v>
      </c>
      <c r="AN3052" s="146">
        <f>IFERROR(_xll.qlInterestRateIndexFixingDate(ContBasisIndex6MCorrected,AK3052),"")</f>
        <v>60948</v>
      </c>
      <c r="AO3052" s="74">
        <f>_xll.qlIndexFixing(ContinuousBasisIndex3M,AJ3052,TRUE,)</f>
        <v>6.2376182106732335E-3</v>
      </c>
      <c r="AP3052" s="74" t="e">
        <f ca="1">qlIndexFixing(ContBasisIndex3MCorrected,AJ3052,TRUE,)</f>
        <v>#NAME?</v>
      </c>
      <c r="AQ3052" s="74" t="str">
        <f ca="1">IFERROR(qlIndexFixing(Euribor3MLegacy,AN3052,TRUE,CalibrationTrigger),"")</f>
        <v/>
      </c>
      <c r="AR3052" s="78">
        <f>IFERROR(_xll.qlIndexFixing(Eonia,AN3052,TRUE,CalibrationTrigger),"")</f>
        <v>5.6535965677806388E-3</v>
      </c>
    </row>
    <row r="3053" spans="35:44">
      <c r="AI3053" s="64" t="s">
        <v>99</v>
      </c>
      <c r="AJ3053" s="146">
        <f>IFERROR(_xll.qlInterestRateIndexFixingDate(ContBasisIndex3MCorrected,AK3053),"")</f>
        <v>60955</v>
      </c>
      <c r="AK3053" s="146">
        <f>_xll.qlCalendarAdvance(Calendar,$AK3052,AI3053,,,trigger)</f>
        <v>60959</v>
      </c>
      <c r="AL3053" s="78">
        <f>IFERROR(_xll.qlIndexFixing(ContinuousBasisIndex3M,AJ3053,TRUE,)-_xll.qlIndexFixing($AV$1,AJ3053,TRUE,CalibrationTrigger),"")</f>
        <v>5.4359954807514654E-4</v>
      </c>
      <c r="AN3053" s="146">
        <f>IFERROR(_xll.qlInterestRateIndexFixingDate(ContBasisIndex6MCorrected,AK3053),"")</f>
        <v>60955</v>
      </c>
      <c r="AO3053" s="74">
        <f>_xll.qlIndexFixing(ContinuousBasisIndex3M,AJ3053,TRUE,)</f>
        <v>6.242849218249899E-3</v>
      </c>
      <c r="AP3053" s="74" t="e">
        <f ca="1">qlIndexFixing(ContBasisIndex3MCorrected,AJ3053,TRUE,)</f>
        <v>#NAME?</v>
      </c>
      <c r="AQ3053" s="74" t="str">
        <f ca="1">IFERROR(qlIndexFixing(Euribor3MLegacy,AN3053,TRUE,CalibrationTrigger),"")</f>
        <v/>
      </c>
      <c r="AR3053" s="78">
        <f>IFERROR(_xll.qlIndexFixing(Eonia,AN3053,TRUE,CalibrationTrigger),"")</f>
        <v>5.6588965592663243E-3</v>
      </c>
    </row>
    <row r="3054" spans="35:44">
      <c r="AI3054" s="64" t="s">
        <v>99</v>
      </c>
      <c r="AJ3054" s="146">
        <f>IFERROR(_xll.qlInterestRateIndexFixingDate(ContBasisIndex3MCorrected,AK3054),"")</f>
        <v>60962</v>
      </c>
      <c r="AK3054" s="146">
        <f>_xll.qlCalendarAdvance(Calendar,$AK3053,AI3054,,,trigger)</f>
        <v>60966</v>
      </c>
      <c r="AL3054" s="78">
        <f>IFERROR(_xll.qlIndexFixing(ContinuousBasisIndex3M,AJ3054,TRUE,)-_xll.qlIndexFixing($AV$1,AJ3054,TRUE,CalibrationTrigger),"")</f>
        <v>5.435811129839152E-4</v>
      </c>
      <c r="AN3054" s="146">
        <f>IFERROR(_xll.qlInterestRateIndexFixingDate(ContBasisIndex6MCorrected,AK3054),"")</f>
        <v>60962</v>
      </c>
      <c r="AO3054" s="74">
        <f>_xll.qlIndexFixing(ContinuousBasisIndex3M,AJ3054,TRUE,)</f>
        <v>6.2472192571085827E-3</v>
      </c>
      <c r="AP3054" s="74" t="e">
        <f ca="1">qlIndexFixing(ContBasisIndex3MCorrected,AJ3054,TRUE,)</f>
        <v>#NAME?</v>
      </c>
      <c r="AQ3054" s="74" t="str">
        <f ca="1">IFERROR(qlIndexFixing(Euribor3MLegacy,AN3054,TRUE,CalibrationTrigger),"")</f>
        <v/>
      </c>
      <c r="AR3054" s="78">
        <f>IFERROR(_xll.qlIndexFixing(Eonia,AN3054,TRUE,CalibrationTrigger),"")</f>
        <v>5.6641856006311997E-3</v>
      </c>
    </row>
    <row r="3055" spans="35:44">
      <c r="AI3055" s="64" t="s">
        <v>99</v>
      </c>
      <c r="AJ3055" s="146">
        <f>IFERROR(_xll.qlInterestRateIndexFixingDate(ContBasisIndex3MCorrected,AK3055),"")</f>
        <v>60969</v>
      </c>
      <c r="AK3055" s="146">
        <f>_xll.qlCalendarAdvance(Calendar,$AK3054,AI3055,,,trigger)</f>
        <v>60973</v>
      </c>
      <c r="AL3055" s="78">
        <f>IFERROR(_xll.qlIndexFixing(ContinuousBasisIndex3M,AJ3055,TRUE,)-_xll.qlIndexFixing($AV$1,AJ3055,TRUE,CalibrationTrigger),"")</f>
        <v>5.4358063099702036E-4</v>
      </c>
      <c r="AN3055" s="146">
        <f>IFERROR(_xll.qlInterestRateIndexFixingDate(ContBasisIndex6MCorrected,AK3055),"")</f>
        <v>60969</v>
      </c>
      <c r="AO3055" s="74">
        <f>_xll.qlIndexFixing(ContinuousBasisIndex3M,AJ3055,TRUE,)</f>
        <v>6.25242973747131E-3</v>
      </c>
      <c r="AP3055" s="74" t="e">
        <f ca="1">qlIndexFixing(ContBasisIndex3MCorrected,AJ3055,TRUE,)</f>
        <v>#NAME?</v>
      </c>
      <c r="AQ3055" s="74" t="str">
        <f ca="1">IFERROR(qlIndexFixing(Euribor3MLegacy,AN3055,TRUE,CalibrationTrigger),"")</f>
        <v/>
      </c>
      <c r="AR3055" s="78">
        <f>IFERROR(_xll.qlIndexFixing(Eonia,AN3055,TRUE,CalibrationTrigger),"")</f>
        <v>5.6694636917953289E-3</v>
      </c>
    </row>
    <row r="3056" spans="35:44">
      <c r="AI3056" s="64" t="s">
        <v>99</v>
      </c>
      <c r="AJ3056" s="146">
        <f>IFERROR(_xll.qlInterestRateIndexFixingDate(ContBasisIndex3MCorrected,AK3056),"")</f>
        <v>60976</v>
      </c>
      <c r="AK3056" s="146">
        <f>_xll.qlCalendarAdvance(Calendar,$AK3055,AI3056,,,trigger)</f>
        <v>60980</v>
      </c>
      <c r="AL3056" s="78">
        <f>IFERROR(_xll.qlIndexFixing(ContinuousBasisIndex3M,AJ3056,TRUE,)-_xll.qlIndexFixing($AV$1,AJ3056,TRUE,CalibrationTrigger),"")</f>
        <v>5.435801521143091E-4</v>
      </c>
      <c r="AN3056" s="146">
        <f>IFERROR(_xll.qlInterestRateIndexFixingDate(ContBasisIndex6MCorrected,AK3056),"")</f>
        <v>60976</v>
      </c>
      <c r="AO3056" s="74">
        <f>_xll.qlIndexFixing(ContinuousBasisIndex3M,AJ3056,TRUE,)</f>
        <v>6.2576292621967511E-3</v>
      </c>
      <c r="AP3056" s="74" t="e">
        <f ca="1">qlIndexFixing(ContBasisIndex3MCorrected,AJ3056,TRUE,)</f>
        <v>#NAME?</v>
      </c>
      <c r="AQ3056" s="74" t="str">
        <f ca="1">IFERROR(qlIndexFixing(Euribor3MLegacy,AN3056,TRUE,CalibrationTrigger),"")</f>
        <v/>
      </c>
      <c r="AR3056" s="78">
        <f>IFERROR(_xll.qlIndexFixing(Eonia,AN3056,TRUE,CalibrationTrigger),"")</f>
        <v>5.6747308328120027E-3</v>
      </c>
    </row>
    <row r="3057" spans="35:44">
      <c r="AI3057" s="64" t="s">
        <v>99</v>
      </c>
      <c r="AJ3057" s="146">
        <f>IFERROR(_xll.qlInterestRateIndexFixingDate(ContBasisIndex3MCorrected,AK3057),"")</f>
        <v>60983</v>
      </c>
      <c r="AK3057" s="146">
        <f>_xll.qlCalendarAdvance(Calendar,$AK3056,AI3057,,,trigger)</f>
        <v>60987</v>
      </c>
      <c r="AL3057" s="78">
        <f>IFERROR(_xll.qlIndexFixing(ContinuousBasisIndex3M,AJ3057,TRUE,)-_xll.qlIndexFixing($AV$1,AJ3057,TRUE,CalibrationTrigger),"")</f>
        <v>5.435796763197942E-4</v>
      </c>
      <c r="AN3057" s="146">
        <f>IFERROR(_xll.qlInterestRateIndexFixingDate(ContBasisIndex6MCorrected,AK3057),"")</f>
        <v>60983</v>
      </c>
      <c r="AO3057" s="74">
        <f>_xll.qlIndexFixing(ContinuousBasisIndex3M,AJ3057,TRUE,)</f>
        <v>6.2628178312253979E-3</v>
      </c>
      <c r="AP3057" s="74" t="e">
        <f ca="1">qlIndexFixing(ContBasisIndex3MCorrected,AJ3057,TRUE,)</f>
        <v>#NAME?</v>
      </c>
      <c r="AQ3057" s="74" t="str">
        <f ca="1">IFERROR(qlIndexFixing(Euribor3MLegacy,AN3057,TRUE,CalibrationTrigger),"")</f>
        <v/>
      </c>
      <c r="AR3057" s="78">
        <f>IFERROR(_xll.qlIndexFixing(Eonia,AN3057,TRUE,CalibrationTrigger),"")</f>
        <v>5.6799870236545758E-3</v>
      </c>
    </row>
    <row r="3058" spans="35:44">
      <c r="AI3058" s="64" t="s">
        <v>99</v>
      </c>
      <c r="AJ3058" s="146">
        <f>IFERROR(_xll.qlInterestRateIndexFixingDate(ContBasisIndex3MCorrected,AK3058),"")</f>
        <v>60990</v>
      </c>
      <c r="AK3058" s="146">
        <f>_xll.qlCalendarAdvance(Calendar,$AK3057,AI3058,,,trigger)</f>
        <v>60994</v>
      </c>
      <c r="AL3058" s="78">
        <f>IFERROR(_xll.qlIndexFixing(ContinuousBasisIndex3M,AJ3058,TRUE,)-_xll.qlIndexFixing($AV$1,AJ3058,TRUE,CalibrationTrigger),"")</f>
        <v>5.4357920359748846E-4</v>
      </c>
      <c r="AN3058" s="146">
        <f>IFERROR(_xll.qlInterestRateIndexFixingDate(ContBasisIndex6MCorrected,AK3058),"")</f>
        <v>60990</v>
      </c>
      <c r="AO3058" s="74">
        <f>_xll.qlIndexFixing(ContinuousBasisIndex3M,AJ3058,TRUE,)</f>
        <v>6.2679954444977426E-3</v>
      </c>
      <c r="AP3058" s="74" t="e">
        <f ca="1">qlIndexFixing(ContBasisIndex3MCorrected,AJ3058,TRUE,)</f>
        <v>#NAME?</v>
      </c>
      <c r="AQ3058" s="74" t="str">
        <f ca="1">IFERROR(qlIndexFixing(Euribor3MLegacy,AN3058,TRUE,CalibrationTrigger),"")</f>
        <v/>
      </c>
      <c r="AR3058" s="78">
        <f>IFERROR(_xll.qlIndexFixing(Eonia,AN3058,TRUE,CalibrationTrigger),"")</f>
        <v>5.685232264323048E-3</v>
      </c>
    </row>
    <row r="3059" spans="35:44">
      <c r="AI3059" s="64" t="s">
        <v>99</v>
      </c>
      <c r="AJ3059" s="146">
        <f>IFERROR(_xll.qlInterestRateIndexFixingDate(ContBasisIndex3MCorrected,AK3059),"")</f>
        <v>60997</v>
      </c>
      <c r="AK3059" s="146">
        <f>_xll.qlCalendarAdvance(Calendar,$AK3058,AI3059,,,trigger)</f>
        <v>61001</v>
      </c>
      <c r="AL3059" s="78">
        <f>IFERROR(_xll.qlIndexFixing(ContinuousBasisIndex3M,AJ3059,TRUE,)-_xll.qlIndexFixing($AV$1,AJ3059,TRUE,CalibrationTrigger),"")</f>
        <v>5.4358775651291383E-4</v>
      </c>
      <c r="AN3059" s="146">
        <f>IFERROR(_xll.qlInterestRateIndexFixingDate(ContBasisIndex6MCorrected,AK3059),"")</f>
        <v>60997</v>
      </c>
      <c r="AO3059" s="74">
        <f>_xll.qlIndexFixing(ContinuousBasisIndex3M,AJ3059,TRUE,)</f>
        <v>6.2735836769171622E-3</v>
      </c>
      <c r="AP3059" s="74" t="e">
        <f ca="1">qlIndexFixing(ContBasisIndex3MCorrected,AJ3059,TRUE,)</f>
        <v>#NAME?</v>
      </c>
      <c r="AQ3059" s="74" t="str">
        <f ca="1">IFERROR(qlIndexFixing(Euribor3MLegacy,AN3059,TRUE,CalibrationTrigger),"")</f>
        <v/>
      </c>
      <c r="AR3059" s="78">
        <f>IFERROR(_xll.qlIndexFixing(Eonia,AN3059,TRUE,CalibrationTrigger),"")</f>
        <v>5.6904665548440647E-3</v>
      </c>
    </row>
    <row r="3060" spans="35:44">
      <c r="AI3060" s="64" t="s">
        <v>99</v>
      </c>
      <c r="AJ3060" s="146">
        <f>IFERROR(_xll.qlInterestRateIndexFixingDate(ContBasisIndex3MCorrected,AK3060),"")</f>
        <v>61004</v>
      </c>
      <c r="AK3060" s="146">
        <f>_xll.qlCalendarAdvance(Calendar,$AK3059,AI3060,,,trigger)</f>
        <v>61008</v>
      </c>
      <c r="AL3060" s="78">
        <f>IFERROR(_xll.qlIndexFixing(ContinuousBasisIndex3M,AJ3060,TRUE,)-_xll.qlIndexFixing($AV$1,AJ3060,TRUE,CalibrationTrigger),"")</f>
        <v>5.4357826729134473E-4</v>
      </c>
      <c r="AN3060" s="146">
        <f>IFERROR(_xll.qlInterestRateIndexFixingDate(ContBasisIndex6MCorrected,AK3060),"")</f>
        <v>61004</v>
      </c>
      <c r="AO3060" s="74">
        <f>_xll.qlIndexFixing(ContinuousBasisIndex3M,AJ3060,TRUE,)</f>
        <v>6.2783178035275E-3</v>
      </c>
      <c r="AP3060" s="74" t="e">
        <f ca="1">qlIndexFixing(ContBasisIndex3MCorrected,AJ3060,TRUE,)</f>
        <v>#NAME?</v>
      </c>
      <c r="AQ3060" s="74" t="str">
        <f ca="1">IFERROR(qlIndexFixing(Euribor3MLegacy,AN3060,TRUE,CalibrationTrigger),"")</f>
        <v/>
      </c>
      <c r="AR3060" s="78">
        <f>IFERROR(_xll.qlIndexFixing(Eonia,AN3060,TRUE,CalibrationTrigger),"")</f>
        <v>5.6956898951643353E-3</v>
      </c>
    </row>
    <row r="3061" spans="35:44">
      <c r="AI3061" s="64" t="s">
        <v>99</v>
      </c>
      <c r="AJ3061" s="146">
        <f>IFERROR(_xll.qlInterestRateIndexFixingDate(ContBasisIndex3MCorrected,AK3061),"")</f>
        <v>61011</v>
      </c>
      <c r="AK3061" s="146">
        <f>_xll.qlCalendarAdvance(Calendar,$AK3060,AI3061,,,trigger)</f>
        <v>61015</v>
      </c>
      <c r="AL3061" s="78">
        <f>IFERROR(_xll.qlIndexFixing(ContinuousBasisIndex3M,AJ3061,TRUE,)-_xll.qlIndexFixing($AV$1,AJ3061,TRUE,CalibrationTrigger),"")</f>
        <v>5.4357780367553232E-4</v>
      </c>
      <c r="AN3061" s="146">
        <f>IFERROR(_xll.qlInterestRateIndexFixingDate(ContBasisIndex6MCorrected,AK3061),"")</f>
        <v>61011</v>
      </c>
      <c r="AO3061" s="74">
        <f>_xll.qlIndexFixing(ContinuousBasisIndex3M,AJ3061,TRUE,)</f>
        <v>6.283462549166785E-3</v>
      </c>
      <c r="AP3061" s="74" t="e">
        <f ca="1">qlIndexFixing(ContBasisIndex3MCorrected,AJ3061,TRUE,)</f>
        <v>#NAME?</v>
      </c>
      <c r="AQ3061" s="74" t="str">
        <f ca="1">IFERROR(qlIndexFixing(Euribor3MLegacy,AN3061,TRUE,CalibrationTrigger),"")</f>
        <v/>
      </c>
      <c r="AR3061" s="78">
        <f>IFERROR(_xll.qlIndexFixing(Eonia,AN3061,TRUE,CalibrationTrigger),"")</f>
        <v>5.7009022853637958E-3</v>
      </c>
    </row>
    <row r="3062" spans="35:44">
      <c r="AI3062" s="64" t="s">
        <v>99</v>
      </c>
      <c r="AJ3062" s="146">
        <f>IFERROR(_xll.qlInterestRateIndexFixingDate(ContBasisIndex3MCorrected,AK3062),"")</f>
        <v>61018</v>
      </c>
      <c r="AK3062" s="146">
        <f>_xll.qlCalendarAdvance(Calendar,$AK3061,AI3062,,,trigger)</f>
        <v>61022</v>
      </c>
      <c r="AL3062" s="78">
        <f>IFERROR(_xll.qlIndexFixing(ContinuousBasisIndex3M,AJ3062,TRUE,)-_xll.qlIndexFixing($AV$1,AJ3062,TRUE,CalibrationTrigger),"")</f>
        <v>5.4357734305998662E-4</v>
      </c>
      <c r="AN3062" s="146">
        <f>IFERROR(_xll.qlInterestRateIndexFixingDate(ContBasisIndex6MCorrected,AK3062),"")</f>
        <v>61018</v>
      </c>
      <c r="AO3062" s="74">
        <f>_xll.qlIndexFixing(ContinuousBasisIndex3M,AJ3062,TRUE,)</f>
        <v>6.2885963388099597E-3</v>
      </c>
      <c r="AP3062" s="74" t="e">
        <f ca="1">qlIndexFixing(ContBasisIndex3MCorrected,AJ3062,TRUE,)</f>
        <v>#NAME?</v>
      </c>
      <c r="AQ3062" s="74" t="str">
        <f ca="1">IFERROR(qlIndexFixing(Euribor3MLegacy,AN3062,TRUE,CalibrationTrigger),"")</f>
        <v/>
      </c>
      <c r="AR3062" s="78">
        <f>IFERROR(_xll.qlIndexFixing(Eonia,AN3062,TRUE,CalibrationTrigger),"")</f>
        <v>5.7061037253358649E-3</v>
      </c>
    </row>
    <row r="3063" spans="35:44">
      <c r="AI3063" s="64" t="s">
        <v>99</v>
      </c>
      <c r="AJ3063" s="146">
        <f>IFERROR(_xll.qlInterestRateIndexFixingDate(ContBasisIndex3MCorrected,AK3063),"")</f>
        <v>61025</v>
      </c>
      <c r="AK3063" s="146">
        <f>_xll.qlCalendarAdvance(Calendar,$AK3062,AI3063,,,trigger)</f>
        <v>61029</v>
      </c>
      <c r="AL3063" s="78">
        <f>IFERROR(_xll.qlIndexFixing(ContinuousBasisIndex3M,AJ3063,TRUE,)-_xll.qlIndexFixing($AV$1,AJ3063,TRUE,CalibrationTrigger),"")</f>
        <v>5.4357688542960858E-4</v>
      </c>
      <c r="AN3063" s="146">
        <f>IFERROR(_xll.qlInterestRateIndexFixingDate(ContBasisIndex6MCorrected,AK3063),"")</f>
        <v>61025</v>
      </c>
      <c r="AO3063" s="74">
        <f>_xll.qlIndexFixing(ContinuousBasisIndex3M,AJ3063,TRUE,)</f>
        <v>6.2937191723975161E-3</v>
      </c>
      <c r="AP3063" s="74" t="e">
        <f ca="1">qlIndexFixing(ContBasisIndex3MCorrected,AJ3063,TRUE,)</f>
        <v>#NAME?</v>
      </c>
      <c r="AQ3063" s="74" t="str">
        <f ca="1">IFERROR(qlIndexFixing(Euribor3MLegacy,AN3063,TRUE,CalibrationTrigger),"")</f>
        <v/>
      </c>
      <c r="AR3063" s="78">
        <f>IFERROR(_xll.qlIndexFixing(Eonia,AN3063,TRUE,CalibrationTrigger),"")</f>
        <v>5.7112942151338331E-3</v>
      </c>
    </row>
    <row r="3064" spans="35:44">
      <c r="AI3064" s="64" t="s">
        <v>99</v>
      </c>
      <c r="AJ3064" s="146">
        <f>IFERROR(_xll.qlInterestRateIndexFixingDate(ContBasisIndex3MCorrected,AK3064),"")</f>
        <v>61032</v>
      </c>
      <c r="AK3064" s="146">
        <f>_xll.qlCalendarAdvance(Calendar,$AK3063,AI3064,,,trigger)</f>
        <v>61036</v>
      </c>
      <c r="AL3064" s="78">
        <f>IFERROR(_xll.qlIndexFixing(ContinuousBasisIndex3M,AJ3064,TRUE,)-_xll.qlIndexFixing($AV$1,AJ3064,TRUE,CalibrationTrigger),"")</f>
        <v>5.4357643076752282E-4</v>
      </c>
      <c r="AN3064" s="146">
        <f>IFERROR(_xll.qlInterestRateIndexFixingDate(ContBasisIndex6MCorrected,AK3064),"")</f>
        <v>61032</v>
      </c>
      <c r="AO3064" s="74">
        <f>_xll.qlIndexFixing(ContinuousBasisIndex3M,AJ3064,TRUE,)</f>
        <v>6.2988310498726108E-3</v>
      </c>
      <c r="AP3064" s="74" t="e">
        <f ca="1">qlIndexFixing(ContBasisIndex3MCorrected,AJ3064,TRUE,)</f>
        <v>#NAME?</v>
      </c>
      <c r="AQ3064" s="74" t="str">
        <f ca="1">IFERROR(qlIndexFixing(Euribor3MLegacy,AN3064,TRUE,CalibrationTrigger),"")</f>
        <v/>
      </c>
      <c r="AR3064" s="78">
        <f>IFERROR(_xll.qlIndexFixing(Eonia,AN3064,TRUE,CalibrationTrigger),"")</f>
        <v>5.7164737547843458E-3</v>
      </c>
    </row>
    <row r="3065" spans="35:44">
      <c r="AI3065" s="64" t="s">
        <v>99</v>
      </c>
      <c r="AJ3065" s="146">
        <f>IFERROR(_xll.qlInterestRateIndexFixingDate(ContBasisIndex3MCorrected,AK3065),"")</f>
        <v>61039</v>
      </c>
      <c r="AK3065" s="146">
        <f>_xll.qlCalendarAdvance(Calendar,$AK3064,AI3065,,,trigger)</f>
        <v>61043</v>
      </c>
      <c r="AL3065" s="78">
        <f>IFERROR(_xll.qlIndexFixing(ContinuousBasisIndex3M,AJ3065,TRUE,)-_xll.qlIndexFixing($AV$1,AJ3065,TRUE,CalibrationTrigger),"")</f>
        <v>5.4357597905241306E-4</v>
      </c>
      <c r="AN3065" s="146">
        <f>IFERROR(_xll.qlInterestRateIndexFixingDate(ContBasisIndex6MCorrected,AK3065),"")</f>
        <v>61039</v>
      </c>
      <c r="AO3065" s="74">
        <f>_xll.qlIndexFixing(ContinuousBasisIndex3M,AJ3065,TRUE,)</f>
        <v>6.3039319711704067E-3</v>
      </c>
      <c r="AP3065" s="74" t="e">
        <f ca="1">qlIndexFixing(ContBasisIndex3MCorrected,AJ3065,TRUE,)</f>
        <v>#NAME?</v>
      </c>
      <c r="AQ3065" s="74" t="str">
        <f ca="1">IFERROR(qlIndexFixing(Euribor3MLegacy,AN3065,TRUE,CalibrationTrigger),"")</f>
        <v/>
      </c>
      <c r="AR3065" s="78">
        <f>IFERROR(_xll.qlIndexFixing(Eonia,AN3065,TRUE,CalibrationTrigger),"")</f>
        <v>5.7216423442607578E-3</v>
      </c>
    </row>
    <row r="3066" spans="35:44">
      <c r="AI3066" s="64" t="s">
        <v>99</v>
      </c>
      <c r="AJ3066" s="146">
        <f>IFERROR(_xll.qlInterestRateIndexFixingDate(ContBasisIndex3MCorrected,AK3066),"")</f>
        <v>61046</v>
      </c>
      <c r="AK3066" s="146">
        <f>_xll.qlCalendarAdvance(Calendar,$AK3065,AI3066,,,trigger)</f>
        <v>61050</v>
      </c>
      <c r="AL3066" s="78">
        <f>IFERROR(_xll.qlIndexFixing(ContinuousBasisIndex3M,AJ3066,TRUE,)-_xll.qlIndexFixing($AV$1,AJ3066,TRUE,CalibrationTrigger),"")</f>
        <v>5.4357553027095662E-4</v>
      </c>
      <c r="AN3066" s="146">
        <f>IFERROR(_xll.qlInterestRateIndexFixingDate(ContBasisIndex6MCorrected,AK3066),"")</f>
        <v>61046</v>
      </c>
      <c r="AO3066" s="74">
        <f>_xll.qlIndexFixing(ContinuousBasisIndex3M,AJ3066,TRUE,)</f>
        <v>6.309021936236725E-3</v>
      </c>
      <c r="AP3066" s="74" t="e">
        <f ca="1">qlIndexFixing(ContBasisIndex3MCorrected,AJ3066,TRUE,)</f>
        <v>#NAME?</v>
      </c>
      <c r="AQ3066" s="74" t="str">
        <f ca="1">IFERROR(qlIndexFixing(Euribor3MLegacy,AN3066,TRUE,CalibrationTrigger),"")</f>
        <v/>
      </c>
      <c r="AR3066" s="78">
        <f>IFERROR(_xll.qlIndexFixing(Eonia,AN3066,TRUE,CalibrationTrigger),"")</f>
        <v>5.7267999835364236E-3</v>
      </c>
    </row>
    <row r="3067" spans="35:44">
      <c r="AI3067" s="64" t="s">
        <v>99</v>
      </c>
      <c r="AJ3067" s="146">
        <f>IFERROR(_xll.qlInterestRateIndexFixingDate(ContBasisIndex3MCorrected,AK3067),"")</f>
        <v>61053</v>
      </c>
      <c r="AK3067" s="146">
        <f>_xll.qlCalendarAdvance(Calendar,$AK3066,AI3067,,,trigger)</f>
        <v>61057</v>
      </c>
      <c r="AL3067" s="78">
        <f>IFERROR(_xll.qlIndexFixing(ContinuousBasisIndex3M,AJ3067,TRUE,)-_xll.qlIndexFixing($AV$1,AJ3067,TRUE,CalibrationTrigger),"")</f>
        <v>5.4359325749839173E-4</v>
      </c>
      <c r="AN3067" s="146">
        <f>IFERROR(_xll.qlInterestRateIndexFixingDate(ContBasisIndex6MCorrected,AK3067),"")</f>
        <v>61053</v>
      </c>
      <c r="AO3067" s="74">
        <f>_xll.qlIndexFixing(ContinuousBasisIndex3M,AJ3067,TRUE,)</f>
        <v>6.3149329424960288E-3</v>
      </c>
      <c r="AP3067" s="74" t="e">
        <f ca="1">qlIndexFixing(ContBasisIndex3MCorrected,AJ3067,TRUE,)</f>
        <v>#NAME?</v>
      </c>
      <c r="AQ3067" s="74" t="str">
        <f ca="1">IFERROR(qlIndexFixing(Euribor3MLegacy,AN3067,TRUE,CalibrationTrigger),"")</f>
        <v/>
      </c>
      <c r="AR3067" s="78">
        <f>IFERROR(_xll.qlIndexFixing(Eonia,AN3067,TRUE,CalibrationTrigger),"")</f>
        <v>5.7319466726379886E-3</v>
      </c>
    </row>
    <row r="3068" spans="35:44">
      <c r="AI3068" s="64" t="s">
        <v>99</v>
      </c>
      <c r="AJ3068" s="146">
        <f>IFERROR(_xll.qlInterestRateIndexFixingDate(ContBasisIndex3MCorrected,AK3068),"")</f>
        <v>61060</v>
      </c>
      <c r="AK3068" s="146">
        <f>_xll.qlCalendarAdvance(Calendar,$AK3067,AI3068,,,trigger)</f>
        <v>61064</v>
      </c>
      <c r="AL3068" s="78">
        <f>IFERROR(_xll.qlIndexFixing(ContinuousBasisIndex3M,AJ3068,TRUE,)-_xll.qlIndexFixing($AV$1,AJ3068,TRUE,CalibrationTrigger),"")</f>
        <v>5.4359283020280133E-4</v>
      </c>
      <c r="AN3068" s="146">
        <f>IFERROR(_xll.qlInterestRateIndexFixingDate(ContBasisIndex6MCorrected,AK3068),"")</f>
        <v>61060</v>
      </c>
      <c r="AO3068" s="74">
        <f>_xll.qlIndexFixing(ContinuousBasisIndex3M,AJ3068,TRUE,)</f>
        <v>6.3199996073923601E-3</v>
      </c>
      <c r="AP3068" s="74" t="e">
        <f ca="1">qlIndexFixing(ContBasisIndex3MCorrected,AJ3068,TRUE,)</f>
        <v>#NAME?</v>
      </c>
      <c r="AQ3068" s="74" t="str">
        <f ca="1">IFERROR(qlIndexFixing(Euribor3MLegacy,AN3068,TRUE,CalibrationTrigger),"")</f>
        <v/>
      </c>
      <c r="AR3068" s="78">
        <f>IFERROR(_xll.qlIndexFixing(Eonia,AN3068,TRUE,CalibrationTrigger),"")</f>
        <v>5.7370824115388075E-3</v>
      </c>
    </row>
    <row r="3069" spans="35:44">
      <c r="AI3069" s="64" t="s">
        <v>99</v>
      </c>
      <c r="AJ3069" s="146">
        <f>IFERROR(_xll.qlInterestRateIndexFixingDate(ContBasisIndex3MCorrected,AK3069),"")</f>
        <v>61067</v>
      </c>
      <c r="AK3069" s="146">
        <f>_xll.qlCalendarAdvance(Calendar,$AK3068,AI3069,,,trigger)</f>
        <v>61071</v>
      </c>
      <c r="AL3069" s="78">
        <f>IFERROR(_xll.qlIndexFixing(ContinuousBasisIndex3M,AJ3069,TRUE,)-_xll.qlIndexFixing($AV$1,AJ3069,TRUE,CalibrationTrigger),"")</f>
        <v>5.4359240575623576E-4</v>
      </c>
      <c r="AN3069" s="146">
        <f>IFERROR(_xll.qlInterestRateIndexFixingDate(ContBasisIndex6MCorrected,AK3069),"")</f>
        <v>61067</v>
      </c>
      <c r="AO3069" s="74">
        <f>_xll.qlIndexFixing(ContinuousBasisIndex3M,AJ3069,TRUE,)</f>
        <v>6.3250553156313713E-3</v>
      </c>
      <c r="AP3069" s="74" t="e">
        <f ca="1">qlIndexFixing(ContBasisIndex3MCorrected,AJ3069,TRUE,)</f>
        <v>#NAME?</v>
      </c>
      <c r="AQ3069" s="74" t="str">
        <f ca="1">IFERROR(qlIndexFixing(Euribor3MLegacy,AN3069,TRUE,CalibrationTrigger),"")</f>
        <v/>
      </c>
      <c r="AR3069" s="78">
        <f>IFERROR(_xll.qlIndexFixing(Eonia,AN3069,TRUE,CalibrationTrigger),"")</f>
        <v>5.7422072002655256E-3</v>
      </c>
    </row>
    <row r="3070" spans="35:44">
      <c r="AI3070" s="64" t="s">
        <v>99</v>
      </c>
      <c r="AJ3070" s="146">
        <f>IFERROR(_xll.qlInterestRateIndexFixingDate(ContBasisIndex3MCorrected,AK3070),"")</f>
        <v>61074</v>
      </c>
      <c r="AK3070" s="146">
        <f>_xll.qlCalendarAdvance(Calendar,$AK3069,AI3070,,,trigger)</f>
        <v>61078</v>
      </c>
      <c r="AL3070" s="78">
        <f>IFERROR(_xll.qlIndexFixing(ContinuousBasisIndex3M,AJ3070,TRUE,)-_xll.qlIndexFixing($AV$1,AJ3070,TRUE,CalibrationTrigger),"")</f>
        <v>5.4359198414045008E-4</v>
      </c>
      <c r="AN3070" s="146">
        <f>IFERROR(_xll.qlInterestRateIndexFixingDate(ContBasisIndex6MCorrected,AK3070),"")</f>
        <v>61074</v>
      </c>
      <c r="AO3070" s="74">
        <f>_xll.qlIndexFixing(ContinuousBasisIndex3M,AJ3070,TRUE,)</f>
        <v>6.3301000671513721E-3</v>
      </c>
      <c r="AP3070" s="74" t="e">
        <f ca="1">qlIndexFixing(ContBasisIndex3MCorrected,AJ3070,TRUE,)</f>
        <v>#NAME?</v>
      </c>
      <c r="AQ3070" s="74" t="str">
        <f ca="1">IFERROR(qlIndexFixing(Euribor3MLegacy,AN3070,TRUE,CalibrationTrigger),"")</f>
        <v/>
      </c>
      <c r="AR3070" s="78">
        <f>IFERROR(_xll.qlIndexFixing(Eonia,AN3070,TRUE,CalibrationTrigger),"")</f>
        <v>5.7473210388447882E-3</v>
      </c>
    </row>
    <row r="3071" spans="35:44">
      <c r="AI3071" s="64" t="s">
        <v>99</v>
      </c>
      <c r="AJ3071" s="146">
        <f>IFERROR(_xll.qlInterestRateIndexFixingDate(ContBasisIndex3MCorrected,AK3071),"")</f>
        <v>61081</v>
      </c>
      <c r="AK3071" s="146">
        <f>_xll.qlCalendarAdvance(Calendar,$AK3070,AI3071,,,trigger)</f>
        <v>61085</v>
      </c>
      <c r="AL3071" s="78">
        <f>IFERROR(_xll.qlIndexFixing(ContinuousBasisIndex3M,AJ3071,TRUE,)-_xll.qlIndexFixing($AV$1,AJ3071,TRUE,CalibrationTrigger),"")</f>
        <v>5.4359156533632848E-4</v>
      </c>
      <c r="AN3071" s="146">
        <f>IFERROR(_xll.qlInterestRateIndexFixingDate(ContBasisIndex6MCorrected,AK3071),"")</f>
        <v>61081</v>
      </c>
      <c r="AO3071" s="74">
        <f>_xll.qlIndexFixing(ContinuousBasisIndex3M,AJ3071,TRUE,)</f>
        <v>6.3351338618932796E-3</v>
      </c>
      <c r="AP3071" s="74" t="e">
        <f ca="1">qlIndexFixing(ContBasisIndex3MCorrected,AJ3071,TRUE,)</f>
        <v>#NAME?</v>
      </c>
      <c r="AQ3071" s="74" t="str">
        <f ca="1">IFERROR(qlIndexFixing(Euribor3MLegacy,AN3071,TRUE,CalibrationTrigger),"")</f>
        <v/>
      </c>
      <c r="AR3071" s="78">
        <f>IFERROR(_xll.qlIndexFixing(Eonia,AN3071,TRUE,CalibrationTrigger),"")</f>
        <v>5.7524239271700139E-3</v>
      </c>
    </row>
    <row r="3072" spans="35:44">
      <c r="AI3072" s="64" t="s">
        <v>99</v>
      </c>
      <c r="AJ3072" s="146">
        <f>IFERROR(_xll.qlInterestRateIndexFixingDate(ContBasisIndex3MCorrected,AK3072),"")</f>
        <v>61086</v>
      </c>
      <c r="AK3072" s="146">
        <f>_xll.qlCalendarAdvance(Calendar,$AK3071,AI3072,,,trigger)</f>
        <v>61092</v>
      </c>
      <c r="AL3072" s="78">
        <f>IFERROR(_xll.qlIndexFixing(ContinuousBasisIndex3M,AJ3072,TRUE,)-_xll.qlIndexFixing($AV$1,AJ3072,TRUE,CalibrationTrigger),"")</f>
        <v>5.4358202316065994E-4</v>
      </c>
      <c r="AN3072" s="146">
        <f>IFERROR(_xll.qlInterestRateIndexFixingDate(ContBasisIndex6MCorrected,AK3072),"")</f>
        <v>61086</v>
      </c>
      <c r="AO3072" s="74">
        <f>_xll.qlIndexFixing(ContinuousBasisIndex3M,AJ3072,TRUE,)</f>
        <v>6.3397442018069848E-3</v>
      </c>
      <c r="AP3072" s="74" t="e">
        <f ca="1">qlIndexFixing(ContBasisIndex3MCorrected,AJ3072,TRUE,)</f>
        <v>#NAME?</v>
      </c>
      <c r="AQ3072" s="74" t="str">
        <f ca="1">IFERROR(qlIndexFixing(Euribor3MLegacy,AN3072,TRUE,CalibrationTrigger),"")</f>
        <v/>
      </c>
      <c r="AR3072" s="78">
        <f>IFERROR(_xll.qlIndexFixing(Eonia,AN3072,TRUE,CalibrationTrigger),"")</f>
        <v>5.7552430131213583E-3</v>
      </c>
    </row>
    <row r="3073" spans="35:44">
      <c r="AI3073" s="64" t="s">
        <v>99</v>
      </c>
      <c r="AJ3073" s="146">
        <f>IFERROR(_xll.qlInterestRateIndexFixingDate(ContBasisIndex3MCorrected,AK3073),"")</f>
        <v>61095</v>
      </c>
      <c r="AK3073" s="146">
        <f>_xll.qlCalendarAdvance(Calendar,$AK3072,AI3073,,,trigger)</f>
        <v>61099</v>
      </c>
      <c r="AL3073" s="78">
        <f>IFERROR(_xll.qlIndexFixing(ContinuousBasisIndex3M,AJ3073,TRUE,)-_xll.qlIndexFixing($AV$1,AJ3073,TRUE,CalibrationTrigger),"")</f>
        <v>5.4358160219102666E-4</v>
      </c>
      <c r="AN3073" s="146">
        <f>IFERROR(_xll.qlInterestRateIndexFixingDate(ContBasisIndex6MCorrected,AK3073),"")</f>
        <v>61095</v>
      </c>
      <c r="AO3073" s="74">
        <f>_xll.qlIndexFixing(ContinuousBasisIndex3M,AJ3073,TRUE,)</f>
        <v>6.3447567772254602E-3</v>
      </c>
      <c r="AP3073" s="74" t="e">
        <f ca="1">qlIndexFixing(ContBasisIndex3MCorrected,AJ3073,TRUE,)</f>
        <v>#NAME?</v>
      </c>
      <c r="AQ3073" s="74" t="str">
        <f ca="1">IFERROR(qlIndexFixing(Euribor3MLegacy,AN3073,TRUE,CalibrationTrigger),"")</f>
        <v/>
      </c>
      <c r="AR3073" s="78">
        <f>IFERROR(_xll.qlIndexFixing(Eonia,AN3073,TRUE,CalibrationTrigger),"")</f>
        <v>5.7625968533514538E-3</v>
      </c>
    </row>
    <row r="3074" spans="35:44">
      <c r="AI3074" s="64" t="s">
        <v>99</v>
      </c>
      <c r="AJ3074" s="146">
        <f>IFERROR(_xll.qlInterestRateIndexFixingDate(ContBasisIndex3MCorrected,AK3074),"")</f>
        <v>61102</v>
      </c>
      <c r="AK3074" s="146">
        <f>_xll.qlCalendarAdvance(Calendar,$AK3073,AI3074,,,trigger)</f>
        <v>61106</v>
      </c>
      <c r="AL3074" s="78">
        <f>IFERROR(_xll.qlIndexFixing(ContinuousBasisIndex3M,AJ3074,TRUE,)-_xll.qlIndexFixing($AV$1,AJ3074,TRUE,CalibrationTrigger),"")</f>
        <v>5.435811839989528E-4</v>
      </c>
      <c r="AN3074" s="146">
        <f>IFERROR(_xll.qlInterestRateIndexFixingDate(ContBasisIndex6MCorrected,AK3074),"")</f>
        <v>61102</v>
      </c>
      <c r="AO3074" s="74">
        <f>_xll.qlIndexFixing(ContinuousBasisIndex3M,AJ3074,TRUE,)</f>
        <v>6.3497583958137677E-3</v>
      </c>
      <c r="AP3074" s="74" t="e">
        <f ca="1">qlIndexFixing(ContBasisIndex3MCorrected,AJ3074,TRUE,)</f>
        <v>#NAME?</v>
      </c>
      <c r="AQ3074" s="74" t="str">
        <f ca="1">IFERROR(qlIndexFixing(Euribor3MLegacy,AN3074,TRUE,CalibrationTrigger),"")</f>
        <v/>
      </c>
      <c r="AR3074" s="78">
        <f>IFERROR(_xll.qlIndexFixing(Eonia,AN3074,TRUE,CalibrationTrigger),"")</f>
        <v>5.7676668911277318E-3</v>
      </c>
    </row>
    <row r="3075" spans="35:44">
      <c r="AI3075" s="64" t="s">
        <v>99</v>
      </c>
      <c r="AJ3075" s="146">
        <f>IFERROR(_xll.qlInterestRateIndexFixingDate(ContBasisIndex3MCorrected,AK3075),"")</f>
        <v>61109</v>
      </c>
      <c r="AK3075" s="146">
        <f>_xll.qlCalendarAdvance(Calendar,$AK3074,AI3075,,,trigger)</f>
        <v>61113</v>
      </c>
      <c r="AL3075" s="78">
        <f>IFERROR(_xll.qlIndexFixing(ContinuousBasisIndex3M,AJ3075,TRUE,)-_xll.qlIndexFixing($AV$1,AJ3075,TRUE,CalibrationTrigger),"")</f>
        <v>5.4358076857740929E-4</v>
      </c>
      <c r="AN3075" s="146">
        <f>IFERROR(_xll.qlInterestRateIndexFixingDate(ContBasisIndex6MCorrected,AK3075),"")</f>
        <v>61109</v>
      </c>
      <c r="AO3075" s="74">
        <f>_xll.qlIndexFixing(ContinuousBasisIndex3M,AJ3075,TRUE,)</f>
        <v>6.3547490575227147E-3</v>
      </c>
      <c r="AP3075" s="74" t="e">
        <f ca="1">qlIndexFixing(ContBasisIndex3MCorrected,AJ3075,TRUE,)</f>
        <v>#NAME?</v>
      </c>
      <c r="AQ3075" s="74" t="str">
        <f ca="1">IFERROR(qlIndexFixing(Euribor3MLegacy,AN3075,TRUE,CalibrationTrigger),"")</f>
        <v/>
      </c>
      <c r="AR3075" s="78">
        <f>IFERROR(_xll.qlIndexFixing(Eonia,AN3075,TRUE,CalibrationTrigger),"")</f>
        <v>5.7727259787831997E-3</v>
      </c>
    </row>
    <row r="3076" spans="35:44">
      <c r="AI3076" s="64" t="s">
        <v>99</v>
      </c>
      <c r="AJ3076" s="146">
        <f>IFERROR(_xll.qlInterestRateIndexFixingDate(ContBasisIndex3MCorrected,AK3076),"")</f>
        <v>61116</v>
      </c>
      <c r="AK3076" s="146">
        <f>_xll.qlCalendarAdvance(Calendar,$AK3075,AI3076,,,trigger)</f>
        <v>61120</v>
      </c>
      <c r="AL3076" s="78">
        <f>IFERROR(_xll.qlIndexFixing(ContinuousBasisIndex3M,AJ3076,TRUE,)-_xll.qlIndexFixing($AV$1,AJ3076,TRUE,CalibrationTrigger),"")</f>
        <v>5.4358951294850369E-4</v>
      </c>
      <c r="AN3076" s="146">
        <f>IFERROR(_xll.qlInterestRateIndexFixingDate(ContBasisIndex6MCorrected,AK3076),"")</f>
        <v>61116</v>
      </c>
      <c r="AO3076" s="74">
        <f>_xll.qlIndexFixing(ContinuousBasisIndex3M,AJ3076,TRUE,)</f>
        <v>6.360138481898257E-3</v>
      </c>
      <c r="AP3076" s="74" t="e">
        <f ca="1">qlIndexFixing(ContBasisIndex3MCorrected,AJ3076,TRUE,)</f>
        <v>#NAME?</v>
      </c>
      <c r="AQ3076" s="74" t="str">
        <f ca="1">IFERROR(qlIndexFixing(Euribor3MLegacy,AN3076,TRUE,CalibrationTrigger),"")</f>
        <v/>
      </c>
      <c r="AR3076" s="78">
        <f>IFERROR(_xll.qlIndexFixing(Eonia,AN3076,TRUE,CalibrationTrigger),"")</f>
        <v>5.7777741161313401E-3</v>
      </c>
    </row>
    <row r="3077" spans="35:44">
      <c r="AI3077" s="64" t="s">
        <v>99</v>
      </c>
      <c r="AJ3077" s="146">
        <f>IFERROR(_xll.qlInterestRateIndexFixingDate(ContBasisIndex3MCorrected,AK3077),"")</f>
        <v>61123</v>
      </c>
      <c r="AK3077" s="146">
        <f>_xll.qlCalendarAdvance(Calendar,$AK3076,AI3077,,,trigger)</f>
        <v>61127</v>
      </c>
      <c r="AL3077" s="78">
        <f>IFERROR(_xll.qlIndexFixing(ContinuousBasisIndex3M,AJ3077,TRUE,)-_xll.qlIndexFixing($AV$1,AJ3077,TRUE,CalibrationTrigger),"")</f>
        <v>5.4358911068419502E-4</v>
      </c>
      <c r="AN3077" s="146">
        <f>IFERROR(_xll.qlInterestRateIndexFixingDate(ContBasisIndex6MCorrected,AK3077),"")</f>
        <v>61123</v>
      </c>
      <c r="AO3077" s="74">
        <f>_xll.qlIndexFixing(ContinuousBasisIndex3M,AJ3077,TRUE,)</f>
        <v>6.3651065347508405E-3</v>
      </c>
      <c r="AP3077" s="74" t="e">
        <f ca="1">qlIndexFixing(ContBasisIndex3MCorrected,AJ3077,TRUE,)</f>
        <v>#NAME?</v>
      </c>
      <c r="AQ3077" s="74" t="str">
        <f ca="1">IFERROR(qlIndexFixing(Euribor3MLegacy,AN3077,TRUE,CalibrationTrigger),"")</f>
        <v/>
      </c>
      <c r="AR3077" s="78">
        <f>IFERROR(_xll.qlIndexFixing(Eonia,AN3077,TRUE,CalibrationTrigger),"")</f>
        <v>5.7828113033586703E-3</v>
      </c>
    </row>
    <row r="3078" spans="35:44">
      <c r="AI3078" s="64" t="s">
        <v>99</v>
      </c>
      <c r="AJ3078" s="146">
        <f>IFERROR(_xll.qlInterestRateIndexFixingDate(ContBasisIndex3MCorrected,AK3078),"")</f>
        <v>61130</v>
      </c>
      <c r="AK3078" s="146">
        <f>_xll.qlCalendarAdvance(Calendar,$AK3077,AI3078,,,trigger)</f>
        <v>61134</v>
      </c>
      <c r="AL3078" s="78">
        <f>IFERROR(_xll.qlIndexFixing(ContinuousBasisIndex3M,AJ3078,TRUE,)-_xll.qlIndexFixing($AV$1,AJ3078,TRUE,CalibrationTrigger),"")</f>
        <v>5.4358871111685921E-4</v>
      </c>
      <c r="AN3078" s="146">
        <f>IFERROR(_xll.qlInterestRateIndexFixingDate(ContBasisIndex6MCorrected,AK3078),"")</f>
        <v>61130</v>
      </c>
      <c r="AO3078" s="74">
        <f>_xll.qlIndexFixing(ContinuousBasisIndex3M,AJ3078,TRUE,)</f>
        <v>6.3700636304160922E-3</v>
      </c>
      <c r="AP3078" s="74" t="e">
        <f ca="1">qlIndexFixing(ContBasisIndex3MCorrected,AJ3078,TRUE,)</f>
        <v>#NAME?</v>
      </c>
      <c r="AQ3078" s="74" t="str">
        <f ca="1">IFERROR(qlIndexFixing(Euribor3MLegacy,AN3078,TRUE,CalibrationTrigger),"")</f>
        <v/>
      </c>
      <c r="AR3078" s="78">
        <f>IFERROR(_xll.qlIndexFixing(Eonia,AN3078,TRUE,CalibrationTrigger),"")</f>
        <v>5.7878375403852544E-3</v>
      </c>
    </row>
    <row r="3079" spans="35:44">
      <c r="AI3079" s="64" t="s">
        <v>99</v>
      </c>
      <c r="AJ3079" s="146">
        <f>IFERROR(_xll.qlInterestRateIndexFixingDate(ContBasisIndex3MCorrected,AK3079),"")</f>
        <v>61137</v>
      </c>
      <c r="AK3079" s="146">
        <f>_xll.qlCalendarAdvance(Calendar,$AK3078,AI3079,,,trigger)</f>
        <v>61141</v>
      </c>
      <c r="AL3079" s="78">
        <f>IFERROR(_xll.qlIndexFixing(ContinuousBasisIndex3M,AJ3079,TRUE,)-_xll.qlIndexFixing($AV$1,AJ3079,TRUE,CalibrationTrigger),"")</f>
        <v>5.4358831423259504E-4</v>
      </c>
      <c r="AN3079" s="146">
        <f>IFERROR(_xll.qlInterestRateIndexFixingDate(ContBasisIndex6MCorrected,AK3079),"")</f>
        <v>61137</v>
      </c>
      <c r="AO3079" s="74">
        <f>_xll.qlIndexFixing(ContinuousBasisIndex3M,AJ3079,TRUE,)</f>
        <v>6.3750097688375371E-3</v>
      </c>
      <c r="AP3079" s="74" t="e">
        <f ca="1">qlIndexFixing(ContBasisIndex3MCorrected,AJ3079,TRUE,)</f>
        <v>#NAME?</v>
      </c>
      <c r="AQ3079" s="74" t="str">
        <f ca="1">IFERROR(qlIndexFixing(Euribor3MLegacy,AN3079,TRUE,CalibrationTrigger),"")</f>
        <v/>
      </c>
      <c r="AR3079" s="78">
        <f>IFERROR(_xll.qlIndexFixing(Eonia,AN3079,TRUE,CalibrationTrigger),"")</f>
        <v>5.7928528272110924E-3</v>
      </c>
    </row>
    <row r="3080" spans="35:44">
      <c r="AI3080" s="64" t="s">
        <v>99</v>
      </c>
      <c r="AJ3080" s="146">
        <f>IFERROR(_xll.qlInterestRateIndexFixingDate(ContBasisIndex3MCorrected,AK3080),"")</f>
        <v>61144</v>
      </c>
      <c r="AK3080" s="146">
        <f>_xll.qlCalendarAdvance(Calendar,$AK3079,AI3080,,,trigger)</f>
        <v>61148</v>
      </c>
      <c r="AL3080" s="78">
        <f>IFERROR(_xll.qlIndexFixing(ContinuousBasisIndex3M,AJ3080,TRUE,)-_xll.qlIndexFixing($AV$1,AJ3080,TRUE,CalibrationTrigger),"")</f>
        <v>5.4358792001489228E-4</v>
      </c>
      <c r="AN3080" s="146">
        <f>IFERROR(_xll.qlInterestRateIndexFixingDate(ContBasisIndex6MCorrected,AK3080),"")</f>
        <v>61144</v>
      </c>
      <c r="AO3080" s="74">
        <f>_xll.qlIndexFixing(ContinuousBasisIndex3M,AJ3080,TRUE,)</f>
        <v>6.3799449499586961E-3</v>
      </c>
      <c r="AP3080" s="74" t="e">
        <f ca="1">qlIndexFixing(ContBasisIndex3MCorrected,AJ3080,TRUE,)</f>
        <v>#NAME?</v>
      </c>
      <c r="AQ3080" s="74" t="str">
        <f ca="1">IFERROR(qlIndexFixing(Euribor3MLegacy,AN3080,TRUE,CalibrationTrigger),"")</f>
        <v/>
      </c>
      <c r="AR3080" s="78">
        <f>IFERROR(_xll.qlIndexFixing(Eonia,AN3080,TRUE,CalibrationTrigger),"")</f>
        <v>5.7978571638361842E-3</v>
      </c>
    </row>
    <row r="3081" spans="35:44">
      <c r="AI3081" s="64" t="s">
        <v>99</v>
      </c>
      <c r="AJ3081" s="146">
        <f>IFERROR(_xll.qlInterestRateIndexFixingDate(ContBasisIndex3MCorrected,AK3081),"")</f>
        <v>61151</v>
      </c>
      <c r="AK3081" s="146">
        <f>_xll.qlCalendarAdvance(Calendar,$AK3080,AI3081,,,trigger)</f>
        <v>61155</v>
      </c>
      <c r="AL3081" s="78">
        <f>IFERROR(_xll.qlIndexFixing(ContinuousBasisIndex3M,AJ3081,TRUE,)-_xll.qlIndexFixing($AV$1,AJ3081,TRUE,CalibrationTrigger),"")</f>
        <v>5.4358752844811328E-4</v>
      </c>
      <c r="AN3081" s="146">
        <f>IFERROR(_xll.qlInterestRateIndexFixingDate(ContBasisIndex6MCorrected,AK3081),"")</f>
        <v>61151</v>
      </c>
      <c r="AO3081" s="74">
        <f>_xll.qlIndexFixing(ContinuousBasisIndex3M,AJ3081,TRUE,)</f>
        <v>6.3848691737213572E-3</v>
      </c>
      <c r="AP3081" s="74" t="e">
        <f ca="1">qlIndexFixing(ContBasisIndex3MCorrected,AJ3081,TRUE,)</f>
        <v>#NAME?</v>
      </c>
      <c r="AQ3081" s="74" t="str">
        <f ca="1">IFERROR(qlIndexFixing(Euribor3MLegacy,AN3081,TRUE,CalibrationTrigger),"")</f>
        <v/>
      </c>
      <c r="AR3081" s="78">
        <f>IFERROR(_xll.qlIndexFixing(Eonia,AN3081,TRUE,CalibrationTrigger),"")</f>
        <v>5.8028505502605299E-3</v>
      </c>
    </row>
    <row r="3082" spans="35:44">
      <c r="AI3082" s="64" t="s">
        <v>99</v>
      </c>
      <c r="AJ3082" s="146">
        <f>IFERROR(_xll.qlInterestRateIndexFixingDate(ContBasisIndex3MCorrected,AK3082),"")</f>
        <v>61158</v>
      </c>
      <c r="AK3082" s="146">
        <f>_xll.qlCalendarAdvance(Calendar,$AK3081,AI3082,,,trigger)</f>
        <v>61162</v>
      </c>
      <c r="AL3082" s="78">
        <f>IFERROR(_xll.qlIndexFixing(ContinuousBasisIndex3M,AJ3082,TRUE,)-_xll.qlIndexFixing($AV$1,AJ3082,TRUE,CalibrationTrigger),"")</f>
        <v>5.4358713951574867E-4</v>
      </c>
      <c r="AN3082" s="146">
        <f>IFERROR(_xll.qlInterestRateIndexFixingDate(ContBasisIndex6MCorrected,AK3082),"")</f>
        <v>61158</v>
      </c>
      <c r="AO3082" s="74">
        <f>_xll.qlIndexFixing(ContinuousBasisIndex3M,AJ3082,TRUE,)</f>
        <v>6.3897824400681738E-3</v>
      </c>
      <c r="AP3082" s="74" t="e">
        <f ca="1">qlIndexFixing(ContBasisIndex3MCorrected,AJ3082,TRUE,)</f>
        <v>#NAME?</v>
      </c>
      <c r="AQ3082" s="74" t="str">
        <f ca="1">IFERROR(qlIndexFixing(Euribor3MLegacy,AN3082,TRUE,CalibrationTrigger),"")</f>
        <v/>
      </c>
      <c r="AR3082" s="78">
        <f>IFERROR(_xll.qlIndexFixing(Eonia,AN3082,TRUE,CalibrationTrigger),"")</f>
        <v>5.8078329864841294E-3</v>
      </c>
    </row>
    <row r="3083" spans="35:44">
      <c r="AI3083" s="64" t="s">
        <v>99</v>
      </c>
      <c r="AJ3083" s="146">
        <f>IFERROR(_xll.qlInterestRateIndexFixingDate(ContBasisIndex3MCorrected,AK3083),"")</f>
        <v>61165</v>
      </c>
      <c r="AK3083" s="146">
        <f>_xll.qlCalendarAdvance(Calendar,$AK3082,AI3083,,,trigger)</f>
        <v>61169</v>
      </c>
      <c r="AL3083" s="78">
        <f>IFERROR(_xll.qlIndexFixing(ContinuousBasisIndex3M,AJ3083,TRUE,)-_xll.qlIndexFixing($AV$1,AJ3083,TRUE,CalibrationTrigger),"")</f>
        <v>5.4358675320215905E-4</v>
      </c>
      <c r="AN3083" s="146">
        <f>IFERROR(_xll.qlInterestRateIndexFixingDate(ContBasisIndex6MCorrected,AK3083),"")</f>
        <v>61165</v>
      </c>
      <c r="AO3083" s="74">
        <f>_xll.qlIndexFixing(ContinuousBasisIndex3M,AJ3083,TRUE,)</f>
        <v>6.3946847489409321E-3</v>
      </c>
      <c r="AP3083" s="74" t="e">
        <f ca="1">qlIndexFixing(ContBasisIndex3MCorrected,AJ3083,TRUE,)</f>
        <v>#NAME?</v>
      </c>
      <c r="AQ3083" s="74" t="str">
        <f ca="1">IFERROR(qlIndexFixing(Euribor3MLegacy,AN3083,TRUE,CalibrationTrigger),"")</f>
        <v/>
      </c>
      <c r="AR3083" s="78">
        <f>IFERROR(_xll.qlIndexFixing(Eonia,AN3083,TRUE,CalibrationTrigger),"")</f>
        <v>5.8128044725069827E-3</v>
      </c>
    </row>
    <row r="3084" spans="35:44">
      <c r="AI3084" s="64" t="s">
        <v>99</v>
      </c>
      <c r="AJ3084" s="146">
        <f>IFERROR(_xll.qlInterestRateIndexFixingDate(ContBasisIndex3MCorrected,AK3084),"")</f>
        <v>61172</v>
      </c>
      <c r="AK3084" s="146">
        <f>_xll.qlCalendarAdvance(Calendar,$AK3083,AI3084,,,trigger)</f>
        <v>61176</v>
      </c>
      <c r="AL3084" s="78">
        <f>IFERROR(_xll.qlIndexFixing(ContinuousBasisIndex3M,AJ3084,TRUE,)-_xll.qlIndexFixing($AV$1,AJ3084,TRUE,CalibrationTrigger),"")</f>
        <v>5.4358636949344234E-4</v>
      </c>
      <c r="AN3084" s="146">
        <f>IFERROR(_xll.qlInterestRateIndexFixingDate(ContBasisIndex6MCorrected,AK3084),"")</f>
        <v>61172</v>
      </c>
      <c r="AO3084" s="74">
        <f>_xll.qlIndexFixing(ContinuousBasisIndex3M,AJ3084,TRUE,)</f>
        <v>6.3995761002874994E-3</v>
      </c>
      <c r="AP3084" s="74" t="e">
        <f ca="1">qlIndexFixing(ContBasisIndex3MCorrected,AJ3084,TRUE,)</f>
        <v>#NAME?</v>
      </c>
      <c r="AQ3084" s="74" t="str">
        <f ca="1">IFERROR(qlIndexFixing(Euribor3MLegacy,AN3084,TRUE,CalibrationTrigger),"")</f>
        <v/>
      </c>
      <c r="AR3084" s="78">
        <f>IFERROR(_xll.qlIndexFixing(Eonia,AN3084,TRUE,CalibrationTrigger),"")</f>
        <v>5.8177650083024446E-3</v>
      </c>
    </row>
    <row r="3085" spans="35:44">
      <c r="AI3085" s="64" t="s">
        <v>99</v>
      </c>
      <c r="AJ3085" s="146">
        <f>IFERROR(_xll.qlInterestRateIndexFixingDate(ContBasisIndex3MCorrected,AK3085),"")</f>
        <v>61179</v>
      </c>
      <c r="AK3085" s="146">
        <f>_xll.qlCalendarAdvance(Calendar,$AK3084,AI3085,,,trigger)</f>
        <v>61183</v>
      </c>
      <c r="AL3085" s="78">
        <f>IFERROR(_xll.qlIndexFixing(ContinuousBasisIndex3M,AJ3085,TRUE,)-_xll.qlIndexFixing($AV$1,AJ3085,TRUE,CalibrationTrigger),"")</f>
        <v>5.4358598837135185E-4</v>
      </c>
      <c r="AN3085" s="146">
        <f>IFERROR(_xll.qlInterestRateIndexFixingDate(ContBasisIndex6MCorrected,AK3085),"")</f>
        <v>61179</v>
      </c>
      <c r="AO3085" s="74">
        <f>_xll.qlIndexFixing(ContinuousBasisIndex3M,AJ3085,TRUE,)</f>
        <v>6.4044564940444488E-3</v>
      </c>
      <c r="AP3085" s="74" t="e">
        <f ca="1">qlIndexFixing(ContBasisIndex3MCorrected,AJ3085,TRUE,)</f>
        <v>#NAME?</v>
      </c>
      <c r="AQ3085" s="74" t="str">
        <f ca="1">IFERROR(qlIndexFixing(Euribor3MLegacy,AN3085,TRUE,CalibrationTrigger),"")</f>
        <v/>
      </c>
      <c r="AR3085" s="78">
        <f>IFERROR(_xll.qlIndexFixing(Eonia,AN3085,TRUE,CalibrationTrigger),"")</f>
        <v>5.8227145939238056E-3</v>
      </c>
    </row>
    <row r="3086" spans="35:44">
      <c r="AI3086" s="64" t="s">
        <v>99</v>
      </c>
      <c r="AJ3086" s="146">
        <f>IFERROR(_xll.qlInterestRateIndexFixingDate(ContBasisIndex3MCorrected,AK3086),"")</f>
        <v>61186</v>
      </c>
      <c r="AK3086" s="146">
        <f>_xll.qlCalendarAdvance(Calendar,$AK3085,AI3086,,,trigger)</f>
        <v>61190</v>
      </c>
      <c r="AL3086" s="78">
        <f>IFERROR(_xll.qlIndexFixing(ContinuousBasisIndex3M,AJ3086,TRUE,)-_xll.qlIndexFixing($AV$1,AJ3086,TRUE,CalibrationTrigger),"")</f>
        <v>5.4358560982024819E-4</v>
      </c>
      <c r="AN3086" s="146">
        <f>IFERROR(_xll.qlInterestRateIndexFixingDate(ContBasisIndex6MCorrected,AK3086),"")</f>
        <v>61186</v>
      </c>
      <c r="AO3086" s="74">
        <f>_xll.qlIndexFixing(ContinuousBasisIndex3M,AJ3086,TRUE,)</f>
        <v>6.4093259301579095E-3</v>
      </c>
      <c r="AP3086" s="74" t="e">
        <f ca="1">qlIndexFixing(ContBasisIndex3MCorrected,AJ3086,TRUE,)</f>
        <v>#NAME?</v>
      </c>
      <c r="AQ3086" s="74" t="str">
        <f ca="1">IFERROR(qlIndexFixing(Euribor3MLegacy,AN3086,TRUE,CalibrationTrigger),"")</f>
        <v/>
      </c>
      <c r="AR3086" s="78">
        <f>IFERROR(_xll.qlIndexFixing(Eonia,AN3086,TRUE,CalibrationTrigger),"")</f>
        <v>5.8276532293177752E-3</v>
      </c>
    </row>
    <row r="3087" spans="35:44">
      <c r="AI3087" s="64" t="s">
        <v>99</v>
      </c>
      <c r="AJ3087" s="146">
        <f>IFERROR(_xll.qlInterestRateIndexFixingDate(ContBasisIndex3MCorrected,AK3087),"")</f>
        <v>61193</v>
      </c>
      <c r="AK3087" s="146">
        <f>_xll.qlCalendarAdvance(Calendar,$AK3086,AI3087,,,trigger)</f>
        <v>61197</v>
      </c>
      <c r="AL3087" s="78">
        <f>IFERROR(_xll.qlIndexFixing(ContinuousBasisIndex3M,AJ3087,TRUE,)-_xll.qlIndexFixing($AV$1,AJ3087,TRUE,CalibrationTrigger),"")</f>
        <v>5.4358523382623015E-4</v>
      </c>
      <c r="AN3087" s="146">
        <f>IFERROR(_xll.qlInterestRateIndexFixingDate(ContBasisIndex6MCorrected,AK3087),"")</f>
        <v>61193</v>
      </c>
      <c r="AO3087" s="74">
        <f>_xll.qlIndexFixing(ContinuousBasisIndex3M,AJ3087,TRUE,)</f>
        <v>6.4141844085740122E-3</v>
      </c>
      <c r="AP3087" s="74" t="e">
        <f ca="1">qlIndexFixing(ContBasisIndex3MCorrected,AJ3087,TRUE,)</f>
        <v>#NAME?</v>
      </c>
      <c r="AQ3087" s="74" t="str">
        <f ca="1">IFERROR(qlIndexFixing(Euribor3MLegacy,AN3087,TRUE,CalibrationTrigger),"")</f>
        <v/>
      </c>
      <c r="AR3087" s="78">
        <f>IFERROR(_xll.qlIndexFixing(Eonia,AN3087,TRUE,CalibrationTrigger),"")</f>
        <v>5.8325809145109986E-3</v>
      </c>
    </row>
    <row r="3088" spans="35:44">
      <c r="AI3088" s="64" t="s">
        <v>99</v>
      </c>
      <c r="AJ3088" s="146">
        <f>IFERROR(_xll.qlInterestRateIndexFixingDate(ContBasisIndex3MCorrected,AK3088),"")</f>
        <v>61200</v>
      </c>
      <c r="AK3088" s="146">
        <f>_xll.qlCalendarAdvance(Calendar,$AK3087,AI3088,,,trigger)</f>
        <v>61204</v>
      </c>
      <c r="AL3088" s="78">
        <f>IFERROR(_xll.qlIndexFixing(ContinuousBasisIndex3M,AJ3088,TRUE,)-_xll.qlIndexFixing($AV$1,AJ3088,TRUE,CalibrationTrigger),"")</f>
        <v>5.4358486037018108E-4</v>
      </c>
      <c r="AN3088" s="146">
        <f>IFERROR(_xll.qlInterestRateIndexFixingDate(ContBasisIndex6MCorrected,AK3088),"")</f>
        <v>61200</v>
      </c>
      <c r="AO3088" s="74">
        <f>_xll.qlIndexFixing(ContinuousBasisIndex3M,AJ3088,TRUE,)</f>
        <v>6.4190319292301984E-3</v>
      </c>
      <c r="AP3088" s="74" t="e">
        <f ca="1">qlIndexFixing(ContBasisIndex3MCorrected,AJ3088,TRUE,)</f>
        <v>#NAME?</v>
      </c>
      <c r="AQ3088" s="74" t="str">
        <f ca="1">IFERROR(qlIndexFixing(Euribor3MLegacy,AN3088,TRUE,CalibrationTrigger),"")</f>
        <v/>
      </c>
      <c r="AR3088" s="78">
        <f>IFERROR(_xll.qlIndexFixing(Eonia,AN3088,TRUE,CalibrationTrigger),"")</f>
        <v>5.8374976495034758E-3</v>
      </c>
    </row>
    <row r="3089" spans="35:44">
      <c r="AI3089" s="64" t="s">
        <v>99</v>
      </c>
      <c r="AJ3089" s="146">
        <f>IFERROR(_xll.qlInterestRateIndexFixingDate(ContBasisIndex3MCorrected,AK3089),"")</f>
        <v>61207</v>
      </c>
      <c r="AK3089" s="146">
        <f>_xll.qlCalendarAdvance(Calendar,$AK3088,AI3089,,,trigger)</f>
        <v>61211</v>
      </c>
      <c r="AL3089" s="78">
        <f>IFERROR(_xll.qlIndexFixing(ContinuousBasisIndex3M,AJ3089,TRUE,)-_xll.qlIndexFixing($AV$1,AJ3089,TRUE,CalibrationTrigger),"")</f>
        <v>5.4358448943993797E-4</v>
      </c>
      <c r="AN3089" s="146">
        <f>IFERROR(_xll.qlInterestRateIndexFixingDate(ContBasisIndex6MCorrected,AK3089),"")</f>
        <v>61207</v>
      </c>
      <c r="AO3089" s="74">
        <f>_xll.qlIndexFixing(ContinuousBasisIndex3M,AJ3089,TRUE,)</f>
        <v>6.4238684920769418E-3</v>
      </c>
      <c r="AP3089" s="74" t="e">
        <f ca="1">qlIndexFixing(ContBasisIndex3MCorrected,AJ3089,TRUE,)</f>
        <v>#NAME?</v>
      </c>
      <c r="AQ3089" s="74" t="str">
        <f ca="1">IFERROR(qlIndexFixing(Euribor3MLegacy,AN3089,TRUE,CalibrationTrigger),"")</f>
        <v/>
      </c>
      <c r="AR3089" s="78">
        <f>IFERROR(_xll.qlIndexFixing(Eonia,AN3089,TRUE,CalibrationTrigger),"")</f>
        <v>5.8424034342685616E-3</v>
      </c>
    </row>
    <row r="3090" spans="35:44">
      <c r="AI3090" s="64" t="s">
        <v>99</v>
      </c>
      <c r="AJ3090" s="146">
        <f>IFERROR(_xll.qlInterestRateIndexFixingDate(ContBasisIndex3MCorrected,AK3090),"")</f>
        <v>61214</v>
      </c>
      <c r="AK3090" s="146">
        <f>_xll.qlCalendarAdvance(Calendar,$AK3089,AI3090,,,trigger)</f>
        <v>61218</v>
      </c>
      <c r="AL3090" s="78">
        <f>IFERROR(_xll.qlIndexFixing(ContinuousBasisIndex3M,AJ3090,TRUE,)-_xll.qlIndexFixing($AV$1,AJ3090,TRUE,CalibrationTrigger),"")</f>
        <v>5.435841210189923E-4</v>
      </c>
      <c r="AN3090" s="146">
        <f>IFERROR(_xll.qlInterestRateIndexFixingDate(ContBasisIndex6MCorrected,AK3090),"")</f>
        <v>61214</v>
      </c>
      <c r="AO3090" s="74">
        <f>_xll.qlIndexFixing(ContinuousBasisIndex3M,AJ3090,TRUE,)</f>
        <v>6.4286940970534221E-3</v>
      </c>
      <c r="AP3090" s="74" t="e">
        <f ca="1">qlIndexFixing(ContBasisIndex3MCorrected,AJ3090,TRUE,)</f>
        <v>#NAME?</v>
      </c>
      <c r="AQ3090" s="74" t="str">
        <f ca="1">IFERROR(qlIndexFixing(Euribor3MLegacy,AN3090,TRUE,CalibrationTrigger),"")</f>
        <v/>
      </c>
      <c r="AR3090" s="78">
        <f>IFERROR(_xll.qlIndexFixing(Eonia,AN3090,TRUE,CalibrationTrigger),"")</f>
        <v>5.8472982688062558E-3</v>
      </c>
    </row>
    <row r="3091" spans="35:44">
      <c r="AI3091" s="64" t="s">
        <v>99</v>
      </c>
      <c r="AJ3091" s="146">
        <f>IFERROR(_xll.qlInterestRateIndexFixingDate(ContBasisIndex3MCorrected,AK3091),"")</f>
        <v>61221</v>
      </c>
      <c r="AK3091" s="146">
        <f>_xll.qlCalendarAdvance(Calendar,$AK3090,AI3091,,,trigger)</f>
        <v>61225</v>
      </c>
      <c r="AL3091" s="78">
        <f>IFERROR(_xll.qlIndexFixing(ContinuousBasisIndex3M,AJ3091,TRUE,)-_xll.qlIndexFixing($AV$1,AJ3091,TRUE,CalibrationTrigger),"")</f>
        <v>5.4358375509344116E-4</v>
      </c>
      <c r="AN3091" s="146">
        <f>IFERROR(_xll.qlInterestRateIndexFixingDate(ContBasisIndex6MCorrected,AK3091),"")</f>
        <v>61221</v>
      </c>
      <c r="AO3091" s="74">
        <f>_xll.qlIndexFixing(ContinuousBasisIndex3M,AJ3091,TRUE,)</f>
        <v>6.4335087441066375E-3</v>
      </c>
      <c r="AP3091" s="74" t="e">
        <f ca="1">qlIndexFixing(ContBasisIndex3MCorrected,AJ3091,TRUE,)</f>
        <v>#NAME?</v>
      </c>
      <c r="AQ3091" s="74" t="str">
        <f ca="1">IFERROR(qlIndexFixing(Euribor3MLegacy,AN3091,TRUE,CalibrationTrigger),"")</f>
        <v/>
      </c>
      <c r="AR3091" s="78">
        <f>IFERROR(_xll.qlIndexFixing(Eonia,AN3091,TRUE,CalibrationTrigger),"")</f>
        <v>5.8521821531432039E-3</v>
      </c>
    </row>
    <row r="3092" spans="35:44">
      <c r="AI3092" s="64" t="s">
        <v>99</v>
      </c>
      <c r="AJ3092" s="146">
        <f>IFERROR(_xll.qlInterestRateIndexFixingDate(ContBasisIndex3MCorrected,AK3092),"")</f>
        <v>61228</v>
      </c>
      <c r="AK3092" s="146">
        <f>_xll.qlCalendarAdvance(Calendar,$AK3091,AI3092,,,trigger)</f>
        <v>61232</v>
      </c>
      <c r="AL3092" s="78">
        <f>IFERROR(_xll.qlIndexFixing(ContinuousBasisIndex3M,AJ3092,TRUE,)-_xll.qlIndexFixing($AV$1,AJ3092,TRUE,CalibrationTrigger),"")</f>
        <v>5.4358339164417048E-4</v>
      </c>
      <c r="AN3092" s="146">
        <f>IFERROR(_xll.qlInterestRateIndexFixingDate(ContBasisIndex6MCorrected,AK3092),"")</f>
        <v>61228</v>
      </c>
      <c r="AO3092" s="74">
        <f>_xll.qlIndexFixing(ContinuousBasisIndex3M,AJ3092,TRUE,)</f>
        <v>6.4383124331783741E-3</v>
      </c>
      <c r="AP3092" s="74" t="e">
        <f ca="1">qlIndexFixing(ContBasisIndex3MCorrected,AJ3092,TRUE,)</f>
        <v>#NAME?</v>
      </c>
      <c r="AQ3092" s="74" t="str">
        <f ca="1">IFERROR(qlIndexFixing(Euribor3MLegacy,AN3092,TRUE,CalibrationTrigger),"")</f>
        <v/>
      </c>
      <c r="AR3092" s="78">
        <f>IFERROR(_xll.qlIndexFixing(Eonia,AN3092,TRUE,CalibrationTrigger),"")</f>
        <v>5.8570550872794058E-3</v>
      </c>
    </row>
    <row r="3093" spans="35:44">
      <c r="AI3093" s="64" t="s">
        <v>99</v>
      </c>
      <c r="AJ3093" s="146">
        <f>IFERROR(_xll.qlInterestRateIndexFixingDate(ContBasisIndex3MCorrected,AK3093),"")</f>
        <v>61235</v>
      </c>
      <c r="AK3093" s="146">
        <f>_xll.qlCalendarAdvance(Calendar,$AK3092,AI3093,,,trigger)</f>
        <v>61239</v>
      </c>
      <c r="AL3093" s="78">
        <f>IFERROR(_xll.qlIndexFixing(ContinuousBasisIndex3M,AJ3093,TRUE,)-_xll.qlIndexFixing($AV$1,AJ3093,TRUE,CalibrationTrigger),"")</f>
        <v>5.4358303065988461E-4</v>
      </c>
      <c r="AN3093" s="146">
        <f>IFERROR(_xll.qlInterestRateIndexFixingDate(ContBasisIndex6MCorrected,AK3093),"")</f>
        <v>61235</v>
      </c>
      <c r="AO3093" s="74">
        <f>_xll.qlIndexFixing(ContinuousBasisIndex3M,AJ3093,TRUE,)</f>
        <v>6.4431051642138935E-3</v>
      </c>
      <c r="AP3093" s="74" t="e">
        <f ca="1">qlIndexFixing(ContBasisIndex3MCorrected,AJ3093,TRUE,)</f>
        <v>#NAME?</v>
      </c>
      <c r="AQ3093" s="74" t="str">
        <f ca="1">IFERROR(qlIndexFixing(Euribor3MLegacy,AN3093,TRUE,CalibrationTrigger),"")</f>
        <v/>
      </c>
      <c r="AR3093" s="78">
        <f>IFERROR(_xll.qlIndexFixing(Eonia,AN3093,TRUE,CalibrationTrigger),"")</f>
        <v>5.8619170711882163E-3</v>
      </c>
    </row>
    <row r="3094" spans="35:44">
      <c r="AI3094" s="64" t="s">
        <v>99</v>
      </c>
      <c r="AJ3094" s="146">
        <f>IFERROR(_xll.qlInterestRateIndexFixingDate(ContBasisIndex3MCorrected,AK3094),"")</f>
        <v>61242</v>
      </c>
      <c r="AK3094" s="146">
        <f>_xll.qlCalendarAdvance(Calendar,$AK3093,AI3094,,,trigger)</f>
        <v>61246</v>
      </c>
      <c r="AL3094" s="78">
        <f>IFERROR(_xll.qlIndexFixing(ContinuousBasisIndex3M,AJ3094,TRUE,)-_xll.qlIndexFixing($AV$1,AJ3094,TRUE,CalibrationTrigger),"")</f>
        <v>5.435733796123653E-4</v>
      </c>
      <c r="AN3094" s="146">
        <f>IFERROR(_xll.qlInterestRateIndexFixingDate(ContBasisIndex6MCorrected,AK3094),"")</f>
        <v>61242</v>
      </c>
      <c r="AO3094" s="74">
        <f>_xll.qlIndexFixing(ContinuousBasisIndex3M,AJ3094,TRUE,)</f>
        <v>6.44748974619505E-3</v>
      </c>
      <c r="AP3094" s="74" t="e">
        <f ca="1">qlIndexFixing(ContBasisIndex3MCorrected,AJ3094,TRUE,)</f>
        <v>#NAME?</v>
      </c>
      <c r="AQ3094" s="74" t="str">
        <f ca="1">IFERROR(qlIndexFixing(Euribor3MLegacy,AN3094,TRUE,CalibrationTrigger),"")</f>
        <v/>
      </c>
      <c r="AR3094" s="78">
        <f>IFERROR(_xll.qlIndexFixing(Eonia,AN3094,TRUE,CalibrationTrigger),"")</f>
        <v>5.8667681048962805E-3</v>
      </c>
    </row>
    <row r="3095" spans="35:44">
      <c r="AI3095" s="64" t="s">
        <v>99</v>
      </c>
      <c r="AJ3095" s="146">
        <f>IFERROR(_xll.qlInterestRateIndexFixingDate(ContBasisIndex3MCorrected,AK3095),"")</f>
        <v>61249</v>
      </c>
      <c r="AK3095" s="146">
        <f>_xll.qlCalendarAdvance(Calendar,$AK3094,AI3095,,,trigger)</f>
        <v>61253</v>
      </c>
      <c r="AL3095" s="78">
        <f>IFERROR(_xll.qlIndexFixing(ContinuousBasisIndex3M,AJ3095,TRUE,)-_xll.qlIndexFixing($AV$1,AJ3095,TRUE,CalibrationTrigger),"")</f>
        <v>5.4357301615013797E-4</v>
      </c>
      <c r="AN3095" s="146">
        <f>IFERROR(_xll.qlInterestRateIndexFixingDate(ContBasisIndex6MCorrected,AK3095),"")</f>
        <v>61249</v>
      </c>
      <c r="AO3095" s="74">
        <f>_xll.qlIndexFixing(ContinuousBasisIndex3M,AJ3095,TRUE,)</f>
        <v>6.4522612583070666E-3</v>
      </c>
      <c r="AP3095" s="74" t="e">
        <f ca="1">qlIndexFixing(ContBasisIndex3MCorrected,AJ3095,TRUE,)</f>
        <v>#NAME?</v>
      </c>
      <c r="AQ3095" s="74" t="str">
        <f ca="1">IFERROR(qlIndexFixing(Euribor3MLegacy,AN3095,TRUE,CalibrationTrigger),"")</f>
        <v/>
      </c>
      <c r="AR3095" s="78">
        <f>IFERROR(_xll.qlIndexFixing(Eonia,AN3095,TRUE,CalibrationTrigger),"")</f>
        <v>5.871608188350308E-3</v>
      </c>
    </row>
    <row r="3096" spans="35:44">
      <c r="AI3096" s="64" t="s">
        <v>99</v>
      </c>
      <c r="AJ3096" s="146">
        <f>IFERROR(_xll.qlInterestRateIndexFixingDate(ContBasisIndex3MCorrected,AK3096),"")</f>
        <v>61256</v>
      </c>
      <c r="AK3096" s="146">
        <f>_xll.qlCalendarAdvance(Calendar,$AK3095,AI3096,,,trigger)</f>
        <v>61260</v>
      </c>
      <c r="AL3096" s="78">
        <f>IFERROR(_xll.qlIndexFixing(ContinuousBasisIndex3M,AJ3096,TRUE,)-_xll.qlIndexFixing($AV$1,AJ3096,TRUE,CalibrationTrigger),"")</f>
        <v>5.4357265512288561E-4</v>
      </c>
      <c r="AN3096" s="146">
        <f>IFERROR(_xll.qlInterestRateIndexFixingDate(ContBasisIndex6MCorrected,AK3096),"")</f>
        <v>61256</v>
      </c>
      <c r="AO3096" s="74">
        <f>_xll.qlIndexFixing(ContinuousBasisIndex3M,AJ3096,TRUE,)</f>
        <v>6.4570218123521017E-3</v>
      </c>
      <c r="AP3096" s="74" t="e">
        <f ca="1">qlIndexFixing(ContBasisIndex3MCorrected,AJ3096,TRUE,)</f>
        <v>#NAME?</v>
      </c>
      <c r="AQ3096" s="74" t="str">
        <f ca="1">IFERROR(qlIndexFixing(Euribor3MLegacy,AN3096,TRUE,CalibrationTrigger),"")</f>
        <v/>
      </c>
      <c r="AR3096" s="78">
        <f>IFERROR(_xll.qlIndexFixing(Eonia,AN3096,TRUE,CalibrationTrigger),"")</f>
        <v>5.8764373216035892E-3</v>
      </c>
    </row>
    <row r="3097" spans="35:44">
      <c r="AI3097" s="64" t="s">
        <v>99</v>
      </c>
      <c r="AJ3097" s="146">
        <f>IFERROR(_xll.qlInterestRateIndexFixingDate(ContBasisIndex3MCorrected,AK3097),"")</f>
        <v>61263</v>
      </c>
      <c r="AK3097" s="146">
        <f>_xll.qlCalendarAdvance(Calendar,$AK3096,AI3097,,,trigger)</f>
        <v>61267</v>
      </c>
      <c r="AL3097" s="78">
        <f>IFERROR(_xll.qlIndexFixing(ContinuousBasisIndex3M,AJ3097,TRUE,)-_xll.qlIndexFixing($AV$1,AJ3097,TRUE,CalibrationTrigger),"")</f>
        <v>5.4357229651479707E-4</v>
      </c>
      <c r="AN3097" s="146">
        <f>IFERROR(_xll.qlInterestRateIndexFixingDate(ContBasisIndex6MCorrected,AK3097),"")</f>
        <v>61263</v>
      </c>
      <c r="AO3097" s="74">
        <f>_xll.qlIndexFixing(ContinuousBasisIndex3M,AJ3097,TRUE,)</f>
        <v>6.4617714082774499E-3</v>
      </c>
      <c r="AP3097" s="74" t="e">
        <f ca="1">qlIndexFixing(ContBasisIndex3MCorrected,AJ3097,TRUE,)</f>
        <v>#NAME?</v>
      </c>
      <c r="AQ3097" s="74" t="str">
        <f ca="1">IFERROR(qlIndexFixing(Euribor3MLegacy,AN3097,TRUE,CalibrationTrigger),"")</f>
        <v/>
      </c>
      <c r="AR3097" s="78">
        <f>IFERROR(_xll.qlIndexFixing(Eonia,AN3097,TRUE,CalibrationTrigger),"")</f>
        <v>5.8812555046561243E-3</v>
      </c>
    </row>
    <row r="3098" spans="35:44">
      <c r="AI3098" s="64" t="s">
        <v>99</v>
      </c>
      <c r="AJ3098" s="146">
        <f>IFERROR(_xll.qlInterestRateIndexFixingDate(ContBasisIndex3MCorrected,AK3098),"")</f>
        <v>61270</v>
      </c>
      <c r="AK3098" s="146">
        <f>_xll.qlCalendarAdvance(Calendar,$AK3097,AI3098,,,trigger)</f>
        <v>61274</v>
      </c>
      <c r="AL3098" s="78">
        <f>IFERROR(_xll.qlIndexFixing(ContinuousBasisIndex3M,AJ3098,TRUE,)-_xll.qlIndexFixing($AV$1,AJ3098,TRUE,CalibrationTrigger),"")</f>
        <v>5.435812621493296E-4</v>
      </c>
      <c r="AN3098" s="146">
        <f>IFERROR(_xll.qlInterestRateIndexFixingDate(ContBasisIndex6MCorrected,AK3098),"")</f>
        <v>61270</v>
      </c>
      <c r="AO3098" s="74">
        <f>_xll.qlIndexFixing(ContinuousBasisIndex3M,AJ3098,TRUE,)</f>
        <v>6.4669044469202047E-3</v>
      </c>
      <c r="AP3098" s="74" t="e">
        <f ca="1">qlIndexFixing(ContBasisIndex3MCorrected,AJ3098,TRUE,)</f>
        <v>#NAME?</v>
      </c>
      <c r="AQ3098" s="74" t="str">
        <f ca="1">IFERROR(qlIndexFixing(Euribor3MLegacy,AN3098,TRUE,CalibrationTrigger),"")</f>
        <v/>
      </c>
      <c r="AR3098" s="78">
        <f>IFERROR(_xll.qlIndexFixing(Eonia,AN3098,TRUE,CalibrationTrigger),"")</f>
        <v>5.8860627374546226E-3</v>
      </c>
    </row>
    <row r="3099" spans="35:44">
      <c r="AI3099" s="64" t="s">
        <v>99</v>
      </c>
      <c r="AJ3099" s="146">
        <f>IFERROR(_xll.qlInterestRateIndexFixingDate(ContBasisIndex3MCorrected,AK3099),"")</f>
        <v>61277</v>
      </c>
      <c r="AK3099" s="146">
        <f>_xll.qlCalendarAdvance(Calendar,$AK3098,AI3099,,,trigger)</f>
        <v>61281</v>
      </c>
      <c r="AL3099" s="78">
        <f>IFERROR(_xll.qlIndexFixing(ContinuousBasisIndex3M,AJ3099,TRUE,)-_xll.qlIndexFixing($AV$1,AJ3099,TRUE,CalibrationTrigger),"")</f>
        <v>5.4358091562565092E-4</v>
      </c>
      <c r="AN3099" s="146">
        <f>IFERROR(_xll.qlInterestRateIndexFixingDate(ContBasisIndex6MCorrected,AK3099),"")</f>
        <v>61277</v>
      </c>
      <c r="AO3099" s="74">
        <f>_xll.qlIndexFixing(ContinuousBasisIndex3M,AJ3099,TRUE,)</f>
        <v>6.471631428580215E-3</v>
      </c>
      <c r="AP3099" s="74" t="e">
        <f ca="1">qlIndexFixing(ContBasisIndex3MCorrected,AJ3099,TRUE,)</f>
        <v>#NAME?</v>
      </c>
      <c r="AQ3099" s="74" t="str">
        <f ca="1">IFERROR(qlIndexFixing(Euribor3MLegacy,AN3099,TRUE,CalibrationTrigger),"")</f>
        <v/>
      </c>
      <c r="AR3099" s="78">
        <f>IFERROR(_xll.qlIndexFixing(Eonia,AN3099,TRUE,CalibrationTrigger),"")</f>
        <v>5.8908590200523747E-3</v>
      </c>
    </row>
    <row r="3100" spans="35:44">
      <c r="AI3100" s="64" t="s">
        <v>99</v>
      </c>
      <c r="AJ3100" s="146">
        <f>IFERROR(_xll.qlInterestRateIndexFixingDate(ContBasisIndex3MCorrected,AK3100),"")</f>
        <v>61284</v>
      </c>
      <c r="AK3100" s="146">
        <f>_xll.qlCalendarAdvance(Calendar,$AK3099,AI3100,,,trigger)</f>
        <v>61288</v>
      </c>
      <c r="AL3100" s="78">
        <f>IFERROR(_xll.qlIndexFixing(ContinuousBasisIndex3M,AJ3100,TRUE,)-_xll.qlIndexFixing($AV$1,AJ3100,TRUE,CalibrationTrigger),"")</f>
        <v>5.4358057146008422E-4</v>
      </c>
      <c r="AN3100" s="146">
        <f>IFERROR(_xll.qlInterestRateIndexFixingDate(ContBasisIndex6MCorrected,AK3100),"")</f>
        <v>61284</v>
      </c>
      <c r="AO3100" s="74">
        <f>_xll.qlIndexFixing(ContinuousBasisIndex3M,AJ3100,TRUE,)</f>
        <v>6.4763474518208354E-3</v>
      </c>
      <c r="AP3100" s="74" t="e">
        <f ca="1">qlIndexFixing(ContBasisIndex3MCorrected,AJ3100,TRUE,)</f>
        <v>#NAME?</v>
      </c>
      <c r="AQ3100" s="74" t="str">
        <f ca="1">IFERROR(qlIndexFixing(Euribor3MLegacy,AN3100,TRUE,CalibrationTrigger),"")</f>
        <v/>
      </c>
      <c r="AR3100" s="78">
        <f>IFERROR(_xll.qlIndexFixing(Eonia,AN3100,TRUE,CalibrationTrigger),"")</f>
        <v>5.89564435239609E-3</v>
      </c>
    </row>
    <row r="3101" spans="35:44">
      <c r="AI3101" s="64" t="s">
        <v>99</v>
      </c>
      <c r="AJ3101" s="146">
        <f>IFERROR(_xll.qlInterestRateIndexFixingDate(ContBasisIndex3MCorrected,AK3101),"")</f>
        <v>61291</v>
      </c>
      <c r="AK3101" s="146">
        <f>_xll.qlCalendarAdvance(Calendar,$AK3100,AI3101,,,trigger)</f>
        <v>61295</v>
      </c>
      <c r="AL3101" s="78">
        <f>IFERROR(_xll.qlIndexFixing(ContinuousBasisIndex3M,AJ3101,TRUE,)-_xll.qlIndexFixing($AV$1,AJ3101,TRUE,CalibrationTrigger),"")</f>
        <v>5.4358022963438713E-4</v>
      </c>
      <c r="AN3101" s="146">
        <f>IFERROR(_xll.qlInterestRateIndexFixingDate(ContBasisIndex6MCorrected,AK3101),"")</f>
        <v>61291</v>
      </c>
      <c r="AO3101" s="74">
        <f>_xll.qlIndexFixing(ContinuousBasisIndex3M,AJ3101,TRUE,)</f>
        <v>6.4810525165838531E-3</v>
      </c>
      <c r="AP3101" s="74" t="e">
        <f ca="1">qlIndexFixing(ContBasisIndex3MCorrected,AJ3101,TRUE,)</f>
        <v>#NAME?</v>
      </c>
      <c r="AQ3101" s="74" t="str">
        <f ca="1">IFERROR(qlIndexFixing(Euribor3MLegacy,AN3101,TRUE,CalibrationTrigger),"")</f>
        <v/>
      </c>
      <c r="AR3101" s="78">
        <f>IFERROR(_xll.qlIndexFixing(Eonia,AN3101,TRUE,CalibrationTrigger),"")</f>
        <v>5.9004187345124137E-3</v>
      </c>
    </row>
    <row r="3102" spans="35:44">
      <c r="AI3102" s="64" t="s">
        <v>99</v>
      </c>
      <c r="AJ3102" s="146">
        <f>IFERROR(_xll.qlInterestRateIndexFixingDate(ContBasisIndex3MCorrected,AK3102),"")</f>
        <v>61298</v>
      </c>
      <c r="AK3102" s="146">
        <f>_xll.qlCalendarAdvance(Calendar,$AK3101,AI3102,,,trigger)</f>
        <v>61302</v>
      </c>
      <c r="AL3102" s="78">
        <f>IFERROR(_xll.qlIndexFixing(ContinuousBasisIndex3M,AJ3102,TRUE,)-_xll.qlIndexFixing($AV$1,AJ3102,TRUE,CalibrationTrigger),"")</f>
        <v>5.4357989013986696E-4</v>
      </c>
      <c r="AN3102" s="146">
        <f>IFERROR(_xll.qlInterestRateIndexFixingDate(ContBasisIndex6MCorrected,AK3102),"")</f>
        <v>61298</v>
      </c>
      <c r="AO3102" s="74">
        <f>_xll.qlIndexFixing(ContinuousBasisIndex3M,AJ3102,TRUE,)</f>
        <v>6.4857466228180026E-3</v>
      </c>
      <c r="AP3102" s="74" t="e">
        <f ca="1">qlIndexFixing(ContBasisIndex3MCorrected,AJ3102,TRUE,)</f>
        <v>#NAME?</v>
      </c>
      <c r="AQ3102" s="74" t="str">
        <f ca="1">IFERROR(qlIndexFixing(Euribor3MLegacy,AN3102,TRUE,CalibrationTrigger),"")</f>
        <v/>
      </c>
      <c r="AR3102" s="78">
        <f>IFERROR(_xll.qlIndexFixing(Eonia,AN3102,TRUE,CalibrationTrigger),"")</f>
        <v>5.9051821664279913E-3</v>
      </c>
    </row>
    <row r="3103" spans="35:44">
      <c r="AI3103" s="64" t="s">
        <v>99</v>
      </c>
      <c r="AJ3103" s="146">
        <f>IFERROR(_xll.qlInterestRateIndexFixingDate(ContBasisIndex3MCorrected,AK3103),"")</f>
        <v>61305</v>
      </c>
      <c r="AK3103" s="146">
        <f>_xll.qlCalendarAdvance(Calendar,$AK3102,AI3103,,,trigger)</f>
        <v>61309</v>
      </c>
      <c r="AL3103" s="78">
        <f>IFERROR(_xll.qlIndexFixing(ContinuousBasisIndex3M,AJ3103,TRUE,)-_xll.qlIndexFixing($AV$1,AJ3103,TRUE,CalibrationTrigger),"")</f>
        <v>5.435795529565423E-4</v>
      </c>
      <c r="AN3103" s="146">
        <f>IFERROR(_xll.qlInterestRateIndexFixingDate(ContBasisIndex6MCorrected,AK3103),"")</f>
        <v>61305</v>
      </c>
      <c r="AO3103" s="74">
        <f>_xll.qlIndexFixing(ContinuousBasisIndex3M,AJ3103,TRUE,)</f>
        <v>6.4904297704676782E-3</v>
      </c>
      <c r="AP3103" s="74" t="e">
        <f ca="1">qlIndexFixing(ContBasisIndex3MCorrected,AJ3103,TRUE,)</f>
        <v>#NAME?</v>
      </c>
      <c r="AQ3103" s="74" t="str">
        <f ca="1">IFERROR(qlIndexFixing(Euribor3MLegacy,AN3103,TRUE,CalibrationTrigger),"")</f>
        <v/>
      </c>
      <c r="AR3103" s="78">
        <f>IFERROR(_xll.qlIndexFixing(Eonia,AN3103,TRUE,CalibrationTrigger),"")</f>
        <v>5.9099346480895321E-3</v>
      </c>
    </row>
    <row r="3104" spans="35:44">
      <c r="AI3104" s="64" t="s">
        <v>99</v>
      </c>
      <c r="AJ3104" s="146">
        <f>IFERROR(_xll.qlInterestRateIndexFixingDate(ContBasisIndex3MCorrected,AK3104),"")</f>
        <v>61312</v>
      </c>
      <c r="AK3104" s="146">
        <f>_xll.qlCalendarAdvance(Calendar,$AK3103,AI3104,,,trigger)</f>
        <v>61316</v>
      </c>
      <c r="AL3104" s="78">
        <f>IFERROR(_xll.qlIndexFixing(ContinuousBasisIndex3M,AJ3104,TRUE,)-_xll.qlIndexFixing($AV$1,AJ3104,TRUE,CalibrationTrigger),"")</f>
        <v>5.4357921807137929E-4</v>
      </c>
      <c r="AN3104" s="146">
        <f>IFERROR(_xll.qlInterestRateIndexFixingDate(ContBasisIndex6MCorrected,AK3104),"")</f>
        <v>61312</v>
      </c>
      <c r="AO3104" s="74">
        <f>_xll.qlIndexFixing(ContinuousBasisIndex3M,AJ3104,TRUE,)</f>
        <v>6.4951019594790098E-3</v>
      </c>
      <c r="AP3104" s="74" t="e">
        <f ca="1">qlIndexFixing(ContBasisIndex3MCorrected,AJ3104,TRUE,)</f>
        <v>#NAME?</v>
      </c>
      <c r="AQ3104" s="74" t="str">
        <f ca="1">IFERROR(qlIndexFixing(Euribor3MLegacy,AN3104,TRUE,CalibrationTrigger),"")</f>
        <v/>
      </c>
      <c r="AR3104" s="78">
        <f>IFERROR(_xll.qlIndexFixing(Eonia,AN3104,TRUE,CalibrationTrigger),"")</f>
        <v>5.9146761795503267E-3</v>
      </c>
    </row>
    <row r="3105" spans="35:44">
      <c r="AI3105" s="64" t="s">
        <v>99</v>
      </c>
      <c r="AJ3105" s="146">
        <f>IFERROR(_xll.qlInterestRateIndexFixingDate(ContBasisIndex3MCorrected,AK3105),"")</f>
        <v>61319</v>
      </c>
      <c r="AK3105" s="146">
        <f>_xll.qlCalendarAdvance(Calendar,$AK3104,AI3105,,,trigger)</f>
        <v>61323</v>
      </c>
      <c r="AL3105" s="78">
        <f>IFERROR(_xll.qlIndexFixing(ContinuousBasisIndex3M,AJ3105,TRUE,)-_xll.qlIndexFixing($AV$1,AJ3105,TRUE,CalibrationTrigger),"")</f>
        <v>5.4357888547134497E-4</v>
      </c>
      <c r="AN3105" s="146">
        <f>IFERROR(_xll.qlInterestRateIndexFixingDate(ContBasisIndex6MCorrected,AK3105),"")</f>
        <v>61319</v>
      </c>
      <c r="AO3105" s="74">
        <f>_xll.qlIndexFixing(ContinuousBasisIndex3M,AJ3105,TRUE,)</f>
        <v>6.4997631897998637E-3</v>
      </c>
      <c r="AP3105" s="74" t="e">
        <f ca="1">qlIndexFixing(ContBasisIndex3MCorrected,AJ3105,TRUE,)</f>
        <v>#NAME?</v>
      </c>
      <c r="AQ3105" s="74" t="str">
        <f ca="1">IFERROR(qlIndexFixing(Euribor3MLegacy,AN3105,TRUE,CalibrationTrigger),"")</f>
        <v/>
      </c>
      <c r="AR3105" s="78">
        <f>IFERROR(_xll.qlIndexFixing(Eonia,AN3105,TRUE,CalibrationTrigger),"")</f>
        <v>5.9194067607570844E-3</v>
      </c>
    </row>
    <row r="3106" spans="35:44">
      <c r="AI3106" s="64" t="s">
        <v>99</v>
      </c>
      <c r="AJ3106" s="146">
        <f>IFERROR(_xll.qlInterestRateIndexFixingDate(ContBasisIndex3MCorrected,AK3106),"")</f>
        <v>61326</v>
      </c>
      <c r="AK3106" s="146">
        <f>_xll.qlCalendarAdvance(Calendar,$AK3105,AI3106,,,trigger)</f>
        <v>61330</v>
      </c>
      <c r="AL3106" s="78">
        <f>IFERROR(_xll.qlIndexFixing(ContinuousBasisIndex3M,AJ3106,TRUE,)-_xll.qlIndexFixing($AV$1,AJ3106,TRUE,CalibrationTrigger),"")</f>
        <v>5.4357855513906088E-4</v>
      </c>
      <c r="AN3106" s="146">
        <f>IFERROR(_xll.qlInterestRateIndexFixingDate(ContBasisIndex6MCorrected,AK3106),"")</f>
        <v>61326</v>
      </c>
      <c r="AO3106" s="74">
        <f>_xll.qlIndexFixing(ContinuousBasisIndex3M,AJ3106,TRUE,)</f>
        <v>6.5044134613728953E-3</v>
      </c>
      <c r="AP3106" s="74" t="e">
        <f ca="1">qlIndexFixing(ContBasisIndex3MCorrected,AJ3106,TRUE,)</f>
        <v>#NAME?</v>
      </c>
      <c r="AQ3106" s="74" t="str">
        <f ca="1">IFERROR(qlIndexFixing(Euribor3MLegacy,AN3106,TRUE,CalibrationTrigger),"")</f>
        <v/>
      </c>
      <c r="AR3106" s="78">
        <f>IFERROR(_xll.qlIndexFixing(Eonia,AN3106,TRUE,CalibrationTrigger),"")</f>
        <v>5.9241263917098053E-3</v>
      </c>
    </row>
    <row r="3107" spans="35:44">
      <c r="AI3107" s="64" t="s">
        <v>99</v>
      </c>
      <c r="AJ3107" s="146">
        <f>IFERROR(_xll.qlInterestRateIndexFixingDate(ContBasisIndex3MCorrected,AK3107),"")</f>
        <v>61333</v>
      </c>
      <c r="AK3107" s="146">
        <f>_xll.qlCalendarAdvance(Calendar,$AK3106,AI3107,,,trigger)</f>
        <v>61337</v>
      </c>
      <c r="AL3107" s="78">
        <f>IFERROR(_xll.qlIndexFixing(ContinuousBasisIndex3M,AJ3107,TRUE,)-_xll.qlIndexFixing($AV$1,AJ3107,TRUE,CalibrationTrigger),"")</f>
        <v>5.4356884026412772E-4</v>
      </c>
      <c r="AN3107" s="146">
        <f>IFERROR(_xll.qlInterestRateIndexFixingDate(ContBasisIndex6MCorrected,AK3107),"")</f>
        <v>61333</v>
      </c>
      <c r="AO3107" s="74">
        <f>_xll.qlIndexFixing(ContinuousBasisIndex3M,AJ3107,TRUE,)</f>
        <v>6.5086646590605517E-3</v>
      </c>
      <c r="AP3107" s="74" t="e">
        <f ca="1">qlIndexFixing(ContBasisIndex3MCorrected,AJ3107,TRUE,)</f>
        <v>#NAME?</v>
      </c>
      <c r="AQ3107" s="74" t="str">
        <f ca="1">IFERROR(qlIndexFixing(Euribor3MLegacy,AN3107,TRUE,CalibrationTrigger),"")</f>
        <v/>
      </c>
      <c r="AR3107" s="78">
        <f>IFERROR(_xll.qlIndexFixing(Eonia,AN3107,TRUE,CalibrationTrigger),"")</f>
        <v>5.92883507246178E-3</v>
      </c>
    </row>
    <row r="3108" spans="35:44">
      <c r="AI3108" s="64" t="s">
        <v>99</v>
      </c>
      <c r="AJ3108" s="146">
        <f>IFERROR(_xll.qlInterestRateIndexFixingDate(ContBasisIndex3MCorrected,AK3108),"")</f>
        <v>61340</v>
      </c>
      <c r="AK3108" s="146">
        <f>_xll.qlCalendarAdvance(Calendar,$AK3107,AI3108,,,trigger)</f>
        <v>61344</v>
      </c>
      <c r="AL3108" s="78">
        <f>IFERROR(_xll.qlIndexFixing(ContinuousBasisIndex3M,AJ3108,TRUE,)-_xll.qlIndexFixing($AV$1,AJ3108,TRUE,CalibrationTrigger),"")</f>
        <v>5.4356850729794532E-4</v>
      </c>
      <c r="AN3108" s="146">
        <f>IFERROR(_xll.qlInterestRateIndexFixingDate(ContBasisIndex6MCorrected,AK3108),"")</f>
        <v>61340</v>
      </c>
      <c r="AO3108" s="74">
        <f>_xll.qlIndexFixing(ContinuousBasisIndex3M,AJ3108,TRUE,)</f>
        <v>6.5132937121108779E-3</v>
      </c>
      <c r="AP3108" s="74" t="e">
        <f ca="1">qlIndexFixing(ContBasisIndex3MCorrected,AJ3108,TRUE,)</f>
        <v>#NAME?</v>
      </c>
      <c r="AQ3108" s="74" t="str">
        <f ca="1">IFERROR(qlIndexFixing(Euribor3MLegacy,AN3108,TRUE,CalibrationTrigger),"")</f>
        <v/>
      </c>
      <c r="AR3108" s="78">
        <f>IFERROR(_xll.qlIndexFixing(Eonia,AN3108,TRUE,CalibrationTrigger),"")</f>
        <v>5.9335328029597179E-3</v>
      </c>
    </row>
    <row r="3109" spans="35:44">
      <c r="AI3109" s="64" t="s">
        <v>99</v>
      </c>
      <c r="AJ3109" s="146">
        <f>IFERROR(_xll.qlInterestRateIndexFixingDate(ContBasisIndex3MCorrected,AK3109),"")</f>
        <v>61347</v>
      </c>
      <c r="AK3109" s="146">
        <f>_xll.qlCalendarAdvance(Calendar,$AK3108,AI3109,,,trigger)</f>
        <v>61351</v>
      </c>
      <c r="AL3109" s="78">
        <f>IFERROR(_xll.qlIndexFixing(ContinuousBasisIndex3M,AJ3109,TRUE,)-_xll.qlIndexFixing($AV$1,AJ3109,TRUE,CalibrationTrigger),"")</f>
        <v>5.4356817657524349E-4</v>
      </c>
      <c r="AN3109" s="146">
        <f>IFERROR(_xll.qlInterestRateIndexFixingDate(ContBasisIndex6MCorrected,AK3109),"")</f>
        <v>61347</v>
      </c>
      <c r="AO3109" s="74">
        <f>_xll.qlIndexFixing(ContinuousBasisIndex3M,AJ3109,TRUE,)</f>
        <v>6.5179118063993938E-3</v>
      </c>
      <c r="AP3109" s="74" t="e">
        <f ca="1">qlIndexFixing(ContBasisIndex3MCorrected,AJ3109,TRUE,)</f>
        <v>#NAME?</v>
      </c>
      <c r="AQ3109" s="74" t="str">
        <f ca="1">IFERROR(qlIndexFixing(Euribor3MLegacy,AN3109,TRUE,CalibrationTrigger),"")</f>
        <v/>
      </c>
      <c r="AR3109" s="78">
        <f>IFERROR(_xll.qlIndexFixing(Eonia,AN3109,TRUE,CalibrationTrigger),"")</f>
        <v>5.9382195832569096E-3</v>
      </c>
    </row>
    <row r="3110" spans="35:44">
      <c r="AI3110" s="64" t="s">
        <v>99</v>
      </c>
      <c r="AJ3110" s="146">
        <f>IFERROR(_xll.qlInterestRateIndexFixingDate(ContBasisIndex3MCorrected,AK3110),"")</f>
        <v>61353</v>
      </c>
      <c r="AK3110" s="146">
        <f>_xll.qlCalendarAdvance(Calendar,$AK3109,AI3110,,,trigger)</f>
        <v>61358</v>
      </c>
      <c r="AL3110" s="78">
        <f>IFERROR(_xll.qlIndexFixing(ContinuousBasisIndex3M,AJ3110,TRUE,)-_xll.qlIndexFixing($AV$1,AJ3110,TRUE,CalibrationTrigger),"")</f>
        <v>5.4356784808196664E-4</v>
      </c>
      <c r="AN3110" s="146">
        <f>IFERROR(_xll.qlInterestRateIndexFixingDate(ContBasisIndex6MCorrected,AK3110),"")</f>
        <v>61353</v>
      </c>
      <c r="AO3110" s="74">
        <f>_xll.qlIndexFixing(ContinuousBasisIndex3M,AJ3110,TRUE,)</f>
        <v>6.5225189418690026E-3</v>
      </c>
      <c r="AP3110" s="74" t="e">
        <f ca="1">qlIndexFixing(ContBasisIndex3MCorrected,AJ3110,TRUE,)</f>
        <v>#NAME?</v>
      </c>
      <c r="AQ3110" s="74" t="str">
        <f ca="1">IFERROR(qlIndexFixing(Euribor3MLegacy,AN3110,TRUE,CalibrationTrigger),"")</f>
        <v/>
      </c>
      <c r="AR3110" s="78">
        <f>IFERROR(_xll.qlIndexFixing(Eonia,AN3110,TRUE,CalibrationTrigger),"")</f>
        <v>5.9414625948761568E-3</v>
      </c>
    </row>
    <row r="3111" spans="35:44">
      <c r="AI3111" s="64" t="s">
        <v>99</v>
      </c>
      <c r="AJ3111" s="146">
        <f>IFERROR(_xll.qlInterestRateIndexFixingDate(ContBasisIndex3MCorrected,AK3111),"")</f>
        <v>61361</v>
      </c>
      <c r="AK3111" s="146">
        <f>_xll.qlCalendarAdvance(Calendar,$AK3110,AI3111,,,trigger)</f>
        <v>61365</v>
      </c>
      <c r="AL3111" s="78">
        <f>IFERROR(_xll.qlIndexFixing(ContinuousBasisIndex3M,AJ3111,TRUE,)-_xll.qlIndexFixing($AV$1,AJ3111,TRUE,CalibrationTrigger),"")</f>
        <v>5.435675218023045E-4</v>
      </c>
      <c r="AN3111" s="146">
        <f>IFERROR(_xll.qlInterestRateIndexFixingDate(ContBasisIndex6MCorrected,AK3111),"")</f>
        <v>61361</v>
      </c>
      <c r="AO3111" s="74">
        <f>_xll.qlIndexFixing(ContinuousBasisIndex3M,AJ3111,TRUE,)</f>
        <v>6.5271151184722702E-3</v>
      </c>
      <c r="AP3111" s="74" t="e">
        <f ca="1">qlIndexFixing(ContBasisIndex3MCorrected,AJ3111,TRUE,)</f>
        <v>#NAME?</v>
      </c>
      <c r="AQ3111" s="74" t="str">
        <f ca="1">IFERROR(qlIndexFixing(Euribor3MLegacy,AN3111,TRUE,CalibrationTrigger),"")</f>
        <v/>
      </c>
      <c r="AR3111" s="78">
        <f>IFERROR(_xll.qlIndexFixing(Eonia,AN3111,TRUE,CalibrationTrigger),"")</f>
        <v>5.9475602930358917E-3</v>
      </c>
    </row>
    <row r="3112" spans="35:44">
      <c r="AI3112" s="64" t="s">
        <v>99</v>
      </c>
      <c r="AJ3112" s="146">
        <f>IFERROR(_xll.qlInterestRateIndexFixingDate(ContBasisIndex3MCorrected,AK3112),"")</f>
        <v>61368</v>
      </c>
      <c r="AK3112" s="146">
        <f>_xll.qlCalendarAdvance(Calendar,$AK3111,AI3112,,,trigger)</f>
        <v>61372</v>
      </c>
      <c r="AL3112" s="78">
        <f>IFERROR(_xll.qlIndexFixing(ContinuousBasisIndex3M,AJ3112,TRUE,)-_xll.qlIndexFixing($AV$1,AJ3112,TRUE,CalibrationTrigger),"")</f>
        <v>5.4356719772483564E-4</v>
      </c>
      <c r="AN3112" s="146">
        <f>IFERROR(_xll.qlInterestRateIndexFixingDate(ContBasisIndex6MCorrected,AK3112),"")</f>
        <v>61368</v>
      </c>
      <c r="AO3112" s="74">
        <f>_xll.qlIndexFixing(ContinuousBasisIndex3M,AJ3112,TRUE,)</f>
        <v>6.531700336154733E-3</v>
      </c>
      <c r="AP3112" s="74" t="e">
        <f ca="1">qlIndexFixing(ContBasisIndex3MCorrected,AJ3112,TRUE,)</f>
        <v>#NAME?</v>
      </c>
      <c r="AQ3112" s="74" t="str">
        <f ca="1">IFERROR(qlIndexFixing(Euribor3MLegacy,AN3112,TRUE,CalibrationTrigger),"")</f>
        <v/>
      </c>
      <c r="AR3112" s="78">
        <f>IFERROR(_xll.qlIndexFixing(Eonia,AN3112,TRUE,CalibrationTrigger),"")</f>
        <v>5.9522142225976182E-3</v>
      </c>
    </row>
    <row r="3113" spans="35:44">
      <c r="AI3113" s="64" t="s">
        <v>99</v>
      </c>
      <c r="AJ3113" s="146">
        <f>IFERROR(_xll.qlInterestRateIndexFixingDate(ContBasisIndex3MCorrected,AK3113),"")</f>
        <v>61375</v>
      </c>
      <c r="AK3113" s="146">
        <f>_xll.qlCalendarAdvance(Calendar,$AK3112,AI3113,,,trigger)</f>
        <v>61379</v>
      </c>
      <c r="AL3113" s="78">
        <f>IFERROR(_xll.qlIndexFixing(ContinuousBasisIndex3M,AJ3113,TRUE,)-_xll.qlIndexFixing($AV$1,AJ3113,TRUE,CalibrationTrigger),"")</f>
        <v>5.4356687583287291E-4</v>
      </c>
      <c r="AN3113" s="146">
        <f>IFERROR(_xll.qlInterestRateIndexFixingDate(ContBasisIndex6MCorrected,AK3113),"")</f>
        <v>61375</v>
      </c>
      <c r="AO3113" s="74">
        <f>_xll.qlIndexFixing(ContinuousBasisIndex3M,AJ3113,TRUE,)</f>
        <v>6.5362745948636877E-3</v>
      </c>
      <c r="AP3113" s="74" t="e">
        <f ca="1">qlIndexFixing(ContBasisIndex3MCorrected,AJ3113,TRUE,)</f>
        <v>#NAME?</v>
      </c>
      <c r="AQ3113" s="74" t="str">
        <f ca="1">IFERROR(qlIndexFixing(Euribor3MLegacy,AN3113,TRUE,CalibrationTrigger),"")</f>
        <v/>
      </c>
      <c r="AR3113" s="78">
        <f>IFERROR(_xll.qlIndexFixing(Eonia,AN3113,TRUE,CalibrationTrigger),"")</f>
        <v>5.9568572019053079E-3</v>
      </c>
    </row>
    <row r="3114" spans="35:44">
      <c r="AI3114" s="64" t="s">
        <v>99</v>
      </c>
      <c r="AJ3114" s="146">
        <f>IFERROR(_xll.qlInterestRateIndexFixingDate(ContBasisIndex3MCorrected,AK3114),"")</f>
        <v>61382</v>
      </c>
      <c r="AK3114" s="146">
        <f>_xll.qlCalendarAdvance(Calendar,$AK3113,AI3114,,,trigger)</f>
        <v>61386</v>
      </c>
      <c r="AL3114" s="78">
        <f>IFERROR(_xll.qlIndexFixing(ContinuousBasisIndex3M,AJ3114,TRUE,)-_xll.qlIndexFixing($AV$1,AJ3114,TRUE,CalibrationTrigger),"")</f>
        <v>5.4356655611235809E-4</v>
      </c>
      <c r="AN3114" s="146">
        <f>IFERROR(_xll.qlInterestRateIndexFixingDate(ContBasisIndex6MCorrected,AK3114),"")</f>
        <v>61382</v>
      </c>
      <c r="AO3114" s="74">
        <f>_xll.qlIndexFixing(ContinuousBasisIndex3M,AJ3114,TRUE,)</f>
        <v>6.5408378945464273E-3</v>
      </c>
      <c r="AP3114" s="74" t="e">
        <f ca="1">qlIndexFixing(ContBasisIndex3MCorrected,AJ3114,TRUE,)</f>
        <v>#NAME?</v>
      </c>
      <c r="AQ3114" s="74" t="str">
        <f ca="1">IFERROR(qlIndexFixing(Euribor3MLegacy,AN3114,TRUE,CalibrationTrigger),"")</f>
        <v/>
      </c>
      <c r="AR3114" s="78">
        <f>IFERROR(_xll.qlIndexFixing(Eonia,AN3114,TRUE,CalibrationTrigger),"")</f>
        <v>5.961489230985606E-3</v>
      </c>
    </row>
    <row r="3115" spans="35:44">
      <c r="AI3115" s="64" t="s">
        <v>99</v>
      </c>
      <c r="AJ3115" s="146">
        <f>IFERROR(_xll.qlInterestRateIndexFixingDate(ContBasisIndex3MCorrected,AK3115),"")</f>
        <v>61389</v>
      </c>
      <c r="AK3115" s="146">
        <f>_xll.qlCalendarAdvance(Calendar,$AK3114,AI3115,,,trigger)</f>
        <v>61393</v>
      </c>
      <c r="AL3115" s="78">
        <f>IFERROR(_xll.qlIndexFixing(ContinuousBasisIndex3M,AJ3115,TRUE,)-_xll.qlIndexFixing($AV$1,AJ3115,TRUE,CalibrationTrigger),"")</f>
        <v>5.435567963507637E-4</v>
      </c>
      <c r="AN3115" s="146">
        <f>IFERROR(_xll.qlInterestRateIndexFixingDate(ContBasisIndex6MCorrected,AK3115),"")</f>
        <v>61389</v>
      </c>
      <c r="AO3115" s="74">
        <f>_xll.qlIndexFixing(ContinuousBasisIndex3M,AJ3115,TRUE,)</f>
        <v>6.5450076550019887E-3</v>
      </c>
      <c r="AP3115" s="74" t="e">
        <f ca="1">qlIndexFixing(ContBasisIndex3MCorrected,AJ3115,TRUE,)</f>
        <v>#NAME?</v>
      </c>
      <c r="AQ3115" s="74" t="str">
        <f ca="1">IFERROR(qlIndexFixing(Euribor3MLegacy,AN3115,TRUE,CalibrationTrigger),"")</f>
        <v/>
      </c>
      <c r="AR3115" s="78">
        <f>IFERROR(_xll.qlIndexFixing(Eonia,AN3115,TRUE,CalibrationTrigger),"")</f>
        <v>5.9661103097852219E-3</v>
      </c>
    </row>
    <row r="3116" spans="35:44">
      <c r="AI3116" s="64" t="s">
        <v>99</v>
      </c>
      <c r="AJ3116" s="146">
        <f>IFERROR(_xll.qlInterestRateIndexFixingDate(ContBasisIndex3MCorrected,AK3116),"")</f>
        <v>61396</v>
      </c>
      <c r="AK3116" s="146">
        <f>_xll.qlCalendarAdvance(Calendar,$AK3115,AI3116,,,trigger)</f>
        <v>61400</v>
      </c>
      <c r="AL3116" s="78">
        <f>IFERROR(_xll.qlIndexFixing(ContinuousBasisIndex3M,AJ3116,TRUE,)-_xll.qlIndexFixing($AV$1,AJ3116,TRUE,CalibrationTrigger),"")</f>
        <v>5.4355647393844464E-4</v>
      </c>
      <c r="AN3116" s="146">
        <f>IFERROR(_xll.qlInterestRateIndexFixingDate(ContBasisIndex6MCorrected,AK3116),"")</f>
        <v>61396</v>
      </c>
      <c r="AO3116" s="74">
        <f>_xll.qlIndexFixing(ContinuousBasisIndex3M,AJ3116,TRUE,)</f>
        <v>6.5495497367384914E-3</v>
      </c>
      <c r="AP3116" s="74" t="e">
        <f ca="1">qlIndexFixing(ContBasisIndex3MCorrected,AJ3116,TRUE,)</f>
        <v>#NAME?</v>
      </c>
      <c r="AQ3116" s="74" t="str">
        <f ca="1">IFERROR(qlIndexFixing(Euribor3MLegacy,AN3116,TRUE,CalibrationTrigger),"")</f>
        <v/>
      </c>
      <c r="AR3116" s="78">
        <f>IFERROR(_xll.qlIndexFixing(Eonia,AN3116,TRUE,CalibrationTrigger),"")</f>
        <v>5.9707204383574464E-3</v>
      </c>
    </row>
    <row r="3117" spans="35:44">
      <c r="AI3117" s="64" t="s">
        <v>99</v>
      </c>
      <c r="AJ3117" s="146">
        <f>IFERROR(_xll.qlInterestRateIndexFixingDate(ContBasisIndex3MCorrected,AK3117),"")</f>
        <v>61403</v>
      </c>
      <c r="AK3117" s="146">
        <f>_xll.qlCalendarAdvance(Calendar,$AK3116,AI3117,,,trigger)</f>
        <v>61407</v>
      </c>
      <c r="AL3117" s="78">
        <f>IFERROR(_xll.qlIndexFixing(ContinuousBasisIndex3M,AJ3117,TRUE,)-_xll.qlIndexFixing($AV$1,AJ3117,TRUE,CalibrationTrigger),"")</f>
        <v>5.4355615367729371E-4</v>
      </c>
      <c r="AN3117" s="146">
        <f>IFERROR(_xll.qlInterestRateIndexFixingDate(ContBasisIndex6MCorrected,AK3117),"")</f>
        <v>61403</v>
      </c>
      <c r="AO3117" s="74">
        <f>_xll.qlIndexFixing(ContinuousBasisIndex3M,AJ3117,TRUE,)</f>
        <v>6.5540808594439781E-3</v>
      </c>
      <c r="AP3117" s="74" t="e">
        <f ca="1">qlIndexFixing(ContBasisIndex3MCorrected,AJ3117,TRUE,)</f>
        <v>#NAME?</v>
      </c>
      <c r="AQ3117" s="74" t="str">
        <f ca="1">IFERROR(qlIndexFixing(Euribor3MLegacy,AN3117,TRUE,CalibrationTrigger),"")</f>
        <v/>
      </c>
      <c r="AR3117" s="78">
        <f>IFERROR(_xll.qlIndexFixing(Eonia,AN3117,TRUE,CalibrationTrigger),"")</f>
        <v>5.9753196166489886E-3</v>
      </c>
    </row>
    <row r="3118" spans="35:44">
      <c r="AI3118" s="64" t="s">
        <v>99</v>
      </c>
      <c r="AJ3118" s="146">
        <f>IFERROR(_xll.qlInterestRateIndexFixingDate(ContBasisIndex3MCorrected,AK3118),"")</f>
        <v>61410</v>
      </c>
      <c r="AK3118" s="146">
        <f>_xll.qlCalendarAdvance(Calendar,$AK3117,AI3118,,,trigger)</f>
        <v>61414</v>
      </c>
      <c r="AL3118" s="78">
        <f>IFERROR(_xll.qlIndexFixing(ContinuousBasisIndex3M,AJ3118,TRUE,)-_xll.qlIndexFixing($AV$1,AJ3118,TRUE,CalibrationTrigger),"")</f>
        <v>5.4355583554865916E-4</v>
      </c>
      <c r="AN3118" s="146">
        <f>IFERROR(_xll.qlInterestRateIndexFixingDate(ContBasisIndex6MCorrected,AK3118),"")</f>
        <v>61410</v>
      </c>
      <c r="AO3118" s="74">
        <f>_xll.qlIndexFixing(ContinuousBasisIndex3M,AJ3118,TRUE,)</f>
        <v>6.5586010230607172E-3</v>
      </c>
      <c r="AP3118" s="74" t="e">
        <f ca="1">qlIndexFixing(ContBasisIndex3MCorrected,AJ3118,TRUE,)</f>
        <v>#NAME?</v>
      </c>
      <c r="AQ3118" s="74" t="str">
        <f ca="1">IFERROR(qlIndexFixing(Euribor3MLegacy,AN3118,TRUE,CalibrationTrigger),"")</f>
        <v/>
      </c>
      <c r="AR3118" s="78">
        <f>IFERROR(_xll.qlIndexFixing(Eonia,AN3118,TRUE,CalibrationTrigger),"")</f>
        <v>5.97990784476643E-3</v>
      </c>
    </row>
    <row r="3119" spans="35:44">
      <c r="AI3119" s="64" t="s">
        <v>99</v>
      </c>
      <c r="AJ3119" s="146">
        <f>IFERROR(_xll.qlInterestRateIndexFixingDate(ContBasisIndex3MCorrected,AK3119),"")</f>
        <v>61417</v>
      </c>
      <c r="AK3119" s="146">
        <f>_xll.qlCalendarAdvance(Calendar,$AK3118,AI3119,,,trigger)</f>
        <v>61421</v>
      </c>
      <c r="AL3119" s="78">
        <f>IFERROR(_xll.qlIndexFixing(ContinuousBasisIndex3M,AJ3119,TRUE,)-_xll.qlIndexFixing($AV$1,AJ3119,TRUE,CalibrationTrigger),"")</f>
        <v>5.4355551953833015E-4</v>
      </c>
      <c r="AN3119" s="146">
        <f>IFERROR(_xll.qlInterestRateIndexFixingDate(ContBasisIndex6MCorrected,AK3119),"")</f>
        <v>61417</v>
      </c>
      <c r="AO3119" s="74">
        <f>_xll.qlIndexFixing(ContinuousBasisIndex3M,AJ3119,TRUE,)</f>
        <v>6.563110227539859E-3</v>
      </c>
      <c r="AP3119" s="74" t="e">
        <f ca="1">qlIndexFixing(ContBasisIndex3MCorrected,AJ3119,TRUE,)</f>
        <v>#NAME?</v>
      </c>
      <c r="AQ3119" s="74" t="str">
        <f ca="1">IFERROR(qlIndexFixing(Euribor3MLegacy,AN3119,TRUE,CalibrationTrigger),"")</f>
        <v/>
      </c>
      <c r="AR3119" s="78">
        <f>IFERROR(_xll.qlIndexFixing(Eonia,AN3119,TRUE,CalibrationTrigger),"")</f>
        <v>5.9844851225498985E-3</v>
      </c>
    </row>
    <row r="3120" spans="35:44">
      <c r="AI3120" s="64" t="s">
        <v>99</v>
      </c>
      <c r="AJ3120" s="146">
        <f>IFERROR(_xll.qlInterestRateIndexFixingDate(ContBasisIndex3MCorrected,AK3120),"")</f>
        <v>61424</v>
      </c>
      <c r="AK3120" s="146">
        <f>_xll.qlCalendarAdvance(Calendar,$AK3119,AI3120,,,trigger)</f>
        <v>61428</v>
      </c>
      <c r="AL3120" s="78">
        <f>IFERROR(_xll.qlIndexFixing(ContinuousBasisIndex3M,AJ3120,TRUE,)-_xll.qlIndexFixing($AV$1,AJ3120,TRUE,CalibrationTrigger),"")</f>
        <v>5.4357416075246755E-4</v>
      </c>
      <c r="AN3120" s="146">
        <f>IFERROR(_xll.qlInterestRateIndexFixingDate(ContBasisIndex6MCorrected,AK3120),"")</f>
        <v>61424</v>
      </c>
      <c r="AO3120" s="74">
        <f>_xll.qlIndexFixing(ContinuousBasisIndex3M,AJ3120,TRUE,)</f>
        <v>6.5683665653975863E-3</v>
      </c>
      <c r="AP3120" s="74" t="e">
        <f ca="1">qlIndexFixing(ContBasisIndex3MCorrected,AJ3120,TRUE,)</f>
        <v>#NAME?</v>
      </c>
      <c r="AQ3120" s="74" t="str">
        <f ca="1">IFERROR(qlIndexFixing(Euribor3MLegacy,AN3120,TRUE,CalibrationTrigger),"")</f>
        <v/>
      </c>
      <c r="AR3120" s="78">
        <f>IFERROR(_xll.qlIndexFixing(Eonia,AN3120,TRUE,CalibrationTrigger),"")</f>
        <v>5.9890514501326209E-3</v>
      </c>
    </row>
    <row r="3121" spans="35:44">
      <c r="AI3121" s="64" t="s">
        <v>99</v>
      </c>
      <c r="AJ3121" s="146">
        <f>IFERROR(_xll.qlInterestRateIndexFixingDate(ContBasisIndex3MCorrected,AK3121),"")</f>
        <v>61431</v>
      </c>
      <c r="AK3121" s="146">
        <f>_xll.qlCalendarAdvance(Calendar,$AK3120,AI3121,,,trigger)</f>
        <v>61435</v>
      </c>
      <c r="AL3121" s="78">
        <f>IFERROR(_xll.qlIndexFixing(ContinuousBasisIndex3M,AJ3121,TRUE,)-_xll.qlIndexFixing($AV$1,AJ3121,TRUE,CalibrationTrigger),"")</f>
        <v>5.4357386274910598E-4</v>
      </c>
      <c r="AN3121" s="146">
        <f>IFERROR(_xll.qlInterestRateIndexFixingDate(ContBasisIndex6MCorrected,AK3121),"")</f>
        <v>61431</v>
      </c>
      <c r="AO3121" s="74">
        <f>_xll.qlIndexFixing(ContinuousBasisIndex3M,AJ3121,TRUE,)</f>
        <v>6.5728524494426798E-3</v>
      </c>
      <c r="AP3121" s="74" t="e">
        <f ca="1">qlIndexFixing(ContBasisIndex3MCorrected,AJ3121,TRUE,)</f>
        <v>#NAME?</v>
      </c>
      <c r="AQ3121" s="74" t="str">
        <f ca="1">IFERROR(qlIndexFixing(Euribor3MLegacy,AN3121,TRUE,CalibrationTrigger),"")</f>
        <v/>
      </c>
      <c r="AR3121" s="78">
        <f>IFERROR(_xll.qlIndexFixing(Eonia,AN3121,TRUE,CalibrationTrigger),"")</f>
        <v>5.9936068274613064E-3</v>
      </c>
    </row>
    <row r="3122" spans="35:44">
      <c r="AI3122" s="64" t="s">
        <v>99</v>
      </c>
      <c r="AJ3122" s="146">
        <f>IFERROR(_xll.qlInterestRateIndexFixingDate(ContBasisIndex3MCorrected,AK3122),"")</f>
        <v>61438</v>
      </c>
      <c r="AK3122" s="146">
        <f>_xll.qlCalendarAdvance(Calendar,$AK3121,AI3122,,,trigger)</f>
        <v>61442</v>
      </c>
      <c r="AL3122" s="78">
        <f>IFERROR(_xll.qlIndexFixing(ContinuousBasisIndex3M,AJ3122,TRUE,)-_xll.qlIndexFixing($AV$1,AJ3122,TRUE,CalibrationTrigger),"")</f>
        <v>5.4357356678932846E-4</v>
      </c>
      <c r="AN3122" s="146">
        <f>IFERROR(_xll.qlInterestRateIndexFixingDate(ContBasisIndex6MCorrected,AK3122),"")</f>
        <v>61438</v>
      </c>
      <c r="AO3122" s="74">
        <f>_xll.qlIndexFixing(ContinuousBasisIndex3M,AJ3122,TRUE,)</f>
        <v>6.5773273739014922E-3</v>
      </c>
      <c r="AP3122" s="74" t="e">
        <f ca="1">qlIndexFixing(ContBasisIndex3MCorrected,AJ3122,TRUE,)</f>
        <v>#NAME?</v>
      </c>
      <c r="AQ3122" s="74" t="str">
        <f ca="1">IFERROR(qlIndexFixing(Euribor3MLegacy,AN3122,TRUE,CalibrationTrigger),"")</f>
        <v/>
      </c>
      <c r="AR3122" s="78">
        <f>IFERROR(_xll.qlIndexFixing(Eonia,AN3122,TRUE,CalibrationTrigger),"")</f>
        <v>5.9981512545093096E-3</v>
      </c>
    </row>
    <row r="3123" spans="35:44">
      <c r="AI3123" s="64" t="s">
        <v>99</v>
      </c>
      <c r="AJ3123" s="146">
        <f>IFERROR(_xll.qlInterestRateIndexFixingDate(ContBasisIndex3MCorrected,AK3123),"")</f>
        <v>61445</v>
      </c>
      <c r="AK3123" s="146">
        <f>_xll.qlCalendarAdvance(Calendar,$AK3122,AI3123,,,trigger)</f>
        <v>61449</v>
      </c>
      <c r="AL3123" s="78">
        <f>IFERROR(_xll.qlIndexFixing(ContinuousBasisIndex3M,AJ3123,TRUE,)-_xll.qlIndexFixing($AV$1,AJ3123,TRUE,CalibrationTrigger),"")</f>
        <v>5.4357327285836209E-4</v>
      </c>
      <c r="AN3123" s="146">
        <f>IFERROR(_xll.qlInterestRateIndexFixingDate(ContBasisIndex6MCorrected,AK3123),"")</f>
        <v>61445</v>
      </c>
      <c r="AO3123" s="74">
        <f>_xll.qlIndexFixing(ContinuousBasisIndex3M,AJ3123,TRUE,)</f>
        <v>6.5817913387271037E-3</v>
      </c>
      <c r="AP3123" s="74" t="e">
        <f ca="1">qlIndexFixing(ContBasisIndex3MCorrected,AJ3123,TRUE,)</f>
        <v>#NAME?</v>
      </c>
      <c r="AQ3123" s="74" t="str">
        <f ca="1">IFERROR(qlIndexFixing(Euribor3MLegacy,AN3123,TRUE,CalibrationTrigger),"")</f>
        <v/>
      </c>
      <c r="AR3123" s="78">
        <f>IFERROR(_xll.qlIndexFixing(Eonia,AN3123,TRUE,CalibrationTrigger),"")</f>
        <v>6.0026847313299214E-3</v>
      </c>
    </row>
    <row r="3124" spans="35:44">
      <c r="AI3124" s="64" t="s">
        <v>99</v>
      </c>
      <c r="AJ3124" s="146">
        <f>IFERROR(_xll.qlInterestRateIndexFixingDate(ContBasisIndex3MCorrected,AK3124),"")</f>
        <v>61452</v>
      </c>
      <c r="AK3124" s="146">
        <f>_xll.qlCalendarAdvance(Calendar,$AK3123,AI3124,,,trigger)</f>
        <v>61456</v>
      </c>
      <c r="AL3124" s="78">
        <f>IFERROR(_xll.qlIndexFixing(ContinuousBasisIndex3M,AJ3124,TRUE,)-_xll.qlIndexFixing($AV$1,AJ3124,TRUE,CalibrationTrigger),"")</f>
        <v>5.4356347530817514E-4</v>
      </c>
      <c r="AN3124" s="146">
        <f>IFERROR(_xll.qlInterestRateIndexFixingDate(ContBasisIndex6MCorrected,AK3124),"")</f>
        <v>61452</v>
      </c>
      <c r="AO3124" s="74">
        <f>_xll.qlIndexFixing(ContinuousBasisIndex3M,AJ3124,TRUE,)</f>
        <v>6.5858681336224273E-3</v>
      </c>
      <c r="AP3124" s="74" t="e">
        <f ca="1">qlIndexFixing(ContBasisIndex3MCorrected,AJ3124,TRUE,)</f>
        <v>#NAME?</v>
      </c>
      <c r="AQ3124" s="74" t="str">
        <f ca="1">IFERROR(qlIndexFixing(Euribor3MLegacy,AN3124,TRUE,CalibrationTrigger),"")</f>
        <v/>
      </c>
      <c r="AR3124" s="78">
        <f>IFERROR(_xll.qlIndexFixing(Eonia,AN3124,TRUE,CalibrationTrigger),"")</f>
        <v>6.007207257869851E-3</v>
      </c>
    </row>
    <row r="3125" spans="35:44">
      <c r="AI3125" s="64" t="s">
        <v>99</v>
      </c>
      <c r="AJ3125" s="146">
        <f>IFERROR(_xll.qlInterestRateIndexFixingDate(ContBasisIndex3MCorrected,AK3125),"")</f>
        <v>61459</v>
      </c>
      <c r="AK3125" s="146">
        <f>_xll.qlCalendarAdvance(Calendar,$AK3124,AI3125,,,trigger)</f>
        <v>61463</v>
      </c>
      <c r="AL3125" s="78">
        <f>IFERROR(_xll.qlIndexFixing(ContinuousBasisIndex3M,AJ3125,TRUE,)-_xll.qlIndexFixing($AV$1,AJ3125,TRUE,CalibrationTrigger),"")</f>
        <v>5.4356317856444746E-4</v>
      </c>
      <c r="AN3125" s="146">
        <f>IFERROR(_xll.qlInterestRateIndexFixingDate(ContBasisIndex6MCorrected,AK3125),"")</f>
        <v>61459</v>
      </c>
      <c r="AO3125" s="74">
        <f>_xll.qlIndexFixing(ContinuousBasisIndex3M,AJ3125,TRUE,)</f>
        <v>6.5903108806296337E-3</v>
      </c>
      <c r="AP3125" s="74" t="e">
        <f ca="1">qlIndexFixing(ContBasisIndex3MCorrected,AJ3125,TRUE,)</f>
        <v>#NAME?</v>
      </c>
      <c r="AQ3125" s="74" t="str">
        <f ca="1">IFERROR(qlIndexFixing(Euribor3MLegacy,AN3125,TRUE,CalibrationTrigger),"")</f>
        <v/>
      </c>
      <c r="AR3125" s="78">
        <f>IFERROR(_xll.qlIndexFixing(Eonia,AN3125,TRUE,CalibrationTrigger),"")</f>
        <v>6.0117188341823891E-3</v>
      </c>
    </row>
    <row r="3126" spans="35:44">
      <c r="AI3126" s="64" t="s">
        <v>99</v>
      </c>
      <c r="AJ3126" s="146">
        <f>IFERROR(_xll.qlInterestRateIndexFixingDate(ContBasisIndex3MCorrected,AK3126),"")</f>
        <v>61466</v>
      </c>
      <c r="AK3126" s="146">
        <f>_xll.qlCalendarAdvance(Calendar,$AK3125,AI3126,,,trigger)</f>
        <v>61470</v>
      </c>
      <c r="AL3126" s="78">
        <f>IFERROR(_xll.qlIndexFixing(ContinuousBasisIndex3M,AJ3126,TRUE,)-_xll.qlIndexFixing($AV$1,AJ3126,TRUE,CalibrationTrigger),"")</f>
        <v>5.4356288382702549E-4</v>
      </c>
      <c r="AN3126" s="146">
        <f>IFERROR(_xll.qlInterestRateIndexFixingDate(ContBasisIndex6MCorrected,AK3126),"")</f>
        <v>61466</v>
      </c>
      <c r="AO3126" s="74">
        <f>_xll.qlIndexFixing(ContinuousBasisIndex3M,AJ3126,TRUE,)</f>
        <v>6.5947426679957323E-3</v>
      </c>
      <c r="AP3126" s="74" t="e">
        <f ca="1">qlIndexFixing(ContBasisIndex3MCorrected,AJ3126,TRUE,)</f>
        <v>#NAME?</v>
      </c>
      <c r="AQ3126" s="74" t="str">
        <f ca="1">IFERROR(qlIndexFixing(Euribor3MLegacy,AN3126,TRUE,CalibrationTrigger),"")</f>
        <v/>
      </c>
      <c r="AR3126" s="78">
        <f>IFERROR(_xll.qlIndexFixing(Eonia,AN3126,TRUE,CalibrationTrigger),"")</f>
        <v>6.0162194602142449E-3</v>
      </c>
    </row>
    <row r="3127" spans="35:44">
      <c r="AI3127" s="64" t="s">
        <v>99</v>
      </c>
      <c r="AJ3127" s="146">
        <f>IFERROR(_xll.qlInterestRateIndexFixingDate(ContBasisIndex3MCorrected,AK3127),"")</f>
        <v>61471</v>
      </c>
      <c r="AK3127" s="146">
        <f>_xll.qlCalendarAdvance(Calendar,$AK3126,AI3127,,,trigger)</f>
        <v>61477</v>
      </c>
      <c r="AL3127" s="78">
        <f>IFERROR(_xll.qlIndexFixing(ContinuousBasisIndex3M,AJ3127,TRUE,)-_xll.qlIndexFixing($AV$1,AJ3127,TRUE,CalibrationTrigger),"")</f>
        <v>5.4356259108185624E-4</v>
      </c>
      <c r="AN3127" s="146">
        <f>IFERROR(_xll.qlInterestRateIndexFixingDate(ContBasisIndex6MCorrected,AK3127),"")</f>
        <v>61471</v>
      </c>
      <c r="AO3127" s="74">
        <f>_xll.qlIndexFixing(ContinuousBasisIndex3M,AJ3127,TRUE,)</f>
        <v>6.5991634956715332E-3</v>
      </c>
      <c r="AP3127" s="74" t="e">
        <f ca="1">qlIndexFixing(ContBasisIndex3MCorrected,AJ3127,TRUE,)</f>
        <v>#NAME?</v>
      </c>
      <c r="AQ3127" s="74" t="str">
        <f ca="1">IFERROR(qlIndexFixing(Euribor3MLegacy,AN3127,TRUE,CalibrationTrigger),"")</f>
        <v/>
      </c>
      <c r="AR3127" s="78">
        <f>IFERROR(_xll.qlIndexFixing(Eonia,AN3127,TRUE,CalibrationTrigger),"")</f>
        <v>6.0186857801625138E-3</v>
      </c>
    </row>
    <row r="3128" spans="35:44">
      <c r="AI3128" s="64" t="s">
        <v>99</v>
      </c>
      <c r="AJ3128" s="146">
        <f>IFERROR(_xll.qlInterestRateIndexFixingDate(ContBasisIndex3MCorrected,AK3128),"")</f>
        <v>61480</v>
      </c>
      <c r="AK3128" s="146">
        <f>_xll.qlCalendarAdvance(Calendar,$AK3127,AI3128,,,trigger)</f>
        <v>61485</v>
      </c>
      <c r="AL3128" s="78">
        <f>IFERROR(_xll.qlIndexFixing(ContinuousBasisIndex3M,AJ3128,TRUE,)-_xll.qlIndexFixing($AV$1,AJ3128,TRUE,CalibrationTrigger),"")</f>
        <v>5.4357179277100473E-4</v>
      </c>
      <c r="AN3128" s="146">
        <f>IFERROR(_xll.qlInterestRateIndexFixingDate(ContBasisIndex6MCorrected,AK3128),"")</f>
        <v>61480</v>
      </c>
      <c r="AO3128" s="74">
        <f>_xll.qlIndexFixing(ContinuousBasisIndex3M,AJ3128,TRUE,)</f>
        <v>6.6045757526713425E-3</v>
      </c>
      <c r="AP3128" s="74" t="e">
        <f ca="1">qlIndexFixing(ContBasisIndex3MCorrected,AJ3128,TRUE,)</f>
        <v>#NAME?</v>
      </c>
      <c r="AQ3128" s="74" t="str">
        <f ca="1">IFERROR(qlIndexFixing(Euribor3MLegacy,AN3128,TRUE,CalibrationTrigger),"")</f>
        <v/>
      </c>
      <c r="AR3128" s="78">
        <f>IFERROR(_xll.qlIndexFixing(Eonia,AN3128,TRUE,CalibrationTrigger),"")</f>
        <v>6.0251878614892007E-3</v>
      </c>
    </row>
    <row r="3129" spans="35:44">
      <c r="AI3129" s="64" t="s">
        <v>99</v>
      </c>
      <c r="AJ3129" s="146">
        <f>IFERROR(_xll.qlInterestRateIndexFixingDate(ContBasisIndex3MCorrected,AK3129),"")</f>
        <v>61490</v>
      </c>
      <c r="AK3129" s="146">
        <f>_xll.qlCalendarAdvance(Calendar,$AK3128,AI3129,,,trigger)</f>
        <v>61492</v>
      </c>
      <c r="AL3129" s="78">
        <f>IFERROR(_xll.qlIndexFixing(ContinuousBasisIndex3M,AJ3129,TRUE,)-_xll.qlIndexFixing($AV$1,AJ3129,TRUE,CalibrationTrigger),"")</f>
        <v>5.4357151101290958E-4</v>
      </c>
      <c r="AN3129" s="146">
        <f>IFERROR(_xll.qlInterestRateIndexFixingDate(ContBasisIndex6MCorrected,AK3129),"")</f>
        <v>61490</v>
      </c>
      <c r="AO3129" s="74">
        <f>_xll.qlIndexFixing(ContinuousBasisIndex3M,AJ3129,TRUE,)</f>
        <v>6.6089723928997521E-3</v>
      </c>
      <c r="AP3129" s="74" t="e">
        <f ca="1">qlIndexFixing(ContBasisIndex3MCorrected,AJ3129,TRUE,)</f>
        <v>#NAME?</v>
      </c>
      <c r="AQ3129" s="74" t="str">
        <f ca="1">IFERROR(qlIndexFixing(Euribor3MLegacy,AN3129,TRUE,CalibrationTrigger),"")</f>
        <v/>
      </c>
      <c r="AR3129" s="78">
        <f>IFERROR(_xll.qlIndexFixing(Eonia,AN3129,TRUE,CalibrationTrigger),"")</f>
        <v>6.0308291763710997E-3</v>
      </c>
    </row>
    <row r="3130" spans="35:44">
      <c r="AI3130" s="64" t="s">
        <v>99</v>
      </c>
      <c r="AJ3130" s="146">
        <f>IFERROR(_xll.qlInterestRateIndexFixingDate(ContBasisIndex3MCorrected,AK3130),"")</f>
        <v>61497</v>
      </c>
      <c r="AK3130" s="146">
        <f>_xll.qlCalendarAdvance(Calendar,$AK3129,AI3130,,,trigger)</f>
        <v>61499</v>
      </c>
      <c r="AL3130" s="78">
        <f>IFERROR(_xll.qlIndexFixing(ContinuousBasisIndex3M,AJ3130,TRUE,)-_xll.qlIndexFixing($AV$1,AJ3130,TRUE,CalibrationTrigger),"")</f>
        <v>5.4357123118718188E-4</v>
      </c>
      <c r="AN3130" s="146">
        <f>IFERROR(_xll.qlInterestRateIndexFixingDate(ContBasisIndex6MCorrected,AK3130),"")</f>
        <v>61497</v>
      </c>
      <c r="AO3130" s="74">
        <f>_xll.qlIndexFixing(ContinuousBasisIndex3M,AJ3130,TRUE,)</f>
        <v>6.6133580731291665E-3</v>
      </c>
      <c r="AP3130" s="74" t="e">
        <f ca="1">qlIndexFixing(ContBasisIndex3MCorrected,AJ3130,TRUE,)</f>
        <v>#NAME?</v>
      </c>
      <c r="AQ3130" s="74" t="str">
        <f ca="1">IFERROR(qlIndexFixing(Euribor3MLegacy,AN3130,TRUE,CalibrationTrigger),"")</f>
        <v/>
      </c>
      <c r="AR3130" s="78">
        <f>IFERROR(_xll.qlIndexFixing(Eonia,AN3130,TRUE,CalibrationTrigger),"")</f>
        <v>6.0352827233423056E-3</v>
      </c>
    </row>
    <row r="3131" spans="35:44">
      <c r="AI3131" s="64" t="s">
        <v>99</v>
      </c>
      <c r="AJ3131" s="146">
        <f>IFERROR(_xll.qlInterestRateIndexFixingDate(ContBasisIndex3MCorrected,AK3131),"")</f>
        <v>61504</v>
      </c>
      <c r="AK3131" s="146">
        <f>_xll.qlCalendarAdvance(Calendar,$AK3130,AI3131,,,trigger)</f>
        <v>61506</v>
      </c>
      <c r="AL3131" s="78">
        <f>IFERROR(_xll.qlIndexFixing(ContinuousBasisIndex3M,AJ3131,TRUE,)-_xll.qlIndexFixing($AV$1,AJ3131,TRUE,CalibrationTrigger),"")</f>
        <v>5.4357095328339423E-4</v>
      </c>
      <c r="AN3131" s="146">
        <f>IFERROR(_xll.qlInterestRateIndexFixingDate(ContBasisIndex6MCorrected,AK3131),"")</f>
        <v>61504</v>
      </c>
      <c r="AO3131" s="74">
        <f>_xll.qlIndexFixing(ContinuousBasisIndex3M,AJ3131,TRUE,)</f>
        <v>6.6177327933117976E-3</v>
      </c>
      <c r="AP3131" s="74" t="e">
        <f ca="1">qlIndexFixing(ContBasisIndex3MCorrected,AJ3131,TRUE,)</f>
        <v>#NAME?</v>
      </c>
      <c r="AQ3131" s="74" t="str">
        <f ca="1">IFERROR(qlIndexFixing(Euribor3MLegacy,AN3131,TRUE,CalibrationTrigger),"")</f>
        <v/>
      </c>
      <c r="AR3131" s="78">
        <f>IFERROR(_xll.qlIndexFixing(Eonia,AN3131,TRUE,CalibrationTrigger),"")</f>
        <v>6.0397253204325096E-3</v>
      </c>
    </row>
    <row r="3132" spans="35:44">
      <c r="AI3132" s="64" t="s">
        <v>99</v>
      </c>
      <c r="AJ3132" s="146">
        <f>IFERROR(_xll.qlInterestRateIndexFixingDate(ContBasisIndex3MCorrected,AK3132),"")</f>
        <v>61511</v>
      </c>
      <c r="AK3132" s="146">
        <f>_xll.qlCalendarAdvance(Calendar,$AK3131,AI3132,,,trigger)</f>
        <v>61513</v>
      </c>
      <c r="AL3132" s="78">
        <f>IFERROR(_xll.qlIndexFixing(ContinuousBasisIndex3M,AJ3132,TRUE,)-_xll.qlIndexFixing($AV$1,AJ3132,TRUE,CalibrationTrigger),"")</f>
        <v>5.4357067728764627E-4</v>
      </c>
      <c r="AN3132" s="146">
        <f>IFERROR(_xll.qlInterestRateIndexFixingDate(ContBasisIndex6MCorrected,AK3132),"")</f>
        <v>61511</v>
      </c>
      <c r="AO3132" s="74">
        <f>_xll.qlIndexFixing(ContinuousBasisIndex3M,AJ3132,TRUE,)</f>
        <v>6.6220965533981199E-3</v>
      </c>
      <c r="AP3132" s="74" t="e">
        <f ca="1">qlIndexFixing(ContBasisIndex3MCorrected,AJ3132,TRUE,)</f>
        <v>#NAME?</v>
      </c>
      <c r="AQ3132" s="74" t="str">
        <f ca="1">IFERROR(qlIndexFixing(Euribor3MLegacy,AN3132,TRUE,CalibrationTrigger),"")</f>
        <v/>
      </c>
      <c r="AR3132" s="78">
        <f>IFERROR(_xll.qlIndexFixing(Eonia,AN3132,TRUE,CalibrationTrigger),"")</f>
        <v>6.0441569674818396E-3</v>
      </c>
    </row>
    <row r="3133" spans="35:44">
      <c r="AI3133" s="64" t="s">
        <v>99</v>
      </c>
      <c r="AJ3133" s="146">
        <f>IFERROR(_xll.qlInterestRateIndexFixingDate(ContBasisIndex3MCorrected,AK3133),"")</f>
        <v>61518</v>
      </c>
      <c r="AK3133" s="146">
        <f>_xll.qlCalendarAdvance(Calendar,$AK3132,AI3133,,,trigger)</f>
        <v>61520</v>
      </c>
      <c r="AL3133" s="78">
        <f>IFERROR(_xll.qlIndexFixing(ContinuousBasisIndex3M,AJ3133,TRUE,)-_xll.qlIndexFixing($AV$1,AJ3133,TRUE,CalibrationTrigger),"")</f>
        <v>5.4357040318516684E-4</v>
      </c>
      <c r="AN3133" s="146">
        <f>IFERROR(_xll.qlInterestRateIndexFixingDate(ContBasisIndex6MCorrected,AK3133),"")</f>
        <v>61518</v>
      </c>
      <c r="AO3133" s="74">
        <f>_xll.qlIndexFixing(ContinuousBasisIndex3M,AJ3133,TRUE,)</f>
        <v>6.6264493533360015E-3</v>
      </c>
      <c r="AP3133" s="74" t="e">
        <f ca="1">qlIndexFixing(ContBasisIndex3MCorrected,AJ3133,TRUE,)</f>
        <v>#NAME?</v>
      </c>
      <c r="AQ3133" s="74" t="str">
        <f ca="1">IFERROR(qlIndexFixing(Euribor3MLegacy,AN3133,TRUE,CalibrationTrigger),"")</f>
        <v/>
      </c>
      <c r="AR3133" s="78">
        <f>IFERROR(_xll.qlIndexFixing(Eonia,AN3133,TRUE,CalibrationTrigger),"")</f>
        <v>6.0485776645702316E-3</v>
      </c>
    </row>
    <row r="3134" spans="35:44">
      <c r="AI3134" s="64" t="s">
        <v>99</v>
      </c>
      <c r="AJ3134" s="146">
        <f>IFERROR(_xll.qlInterestRateIndexFixingDate(ContBasisIndex3MCorrected,AK3134),"")</f>
        <v>61525</v>
      </c>
      <c r="AK3134" s="146">
        <f>_xll.qlCalendarAdvance(Calendar,$AK3133,AI3134,,,trigger)</f>
        <v>61527</v>
      </c>
      <c r="AL3134" s="78">
        <f>IFERROR(_xll.qlIndexFixing(ContinuousBasisIndex3M,AJ3134,TRUE,)-_xll.qlIndexFixing($AV$1,AJ3134,TRUE,CalibrationTrigger),"")</f>
        <v>5.4357013096379119E-4</v>
      </c>
      <c r="AN3134" s="146">
        <f>IFERROR(_xll.qlInterestRateIndexFixingDate(ContBasisIndex6MCorrected,AK3134),"")</f>
        <v>61525</v>
      </c>
      <c r="AO3134" s="74">
        <f>_xll.qlIndexFixing(ContinuousBasisIndex3M,AJ3134,TRUE,)</f>
        <v>6.6307911930750477E-3</v>
      </c>
      <c r="AP3134" s="74" t="e">
        <f ca="1">qlIndexFixing(ContBasisIndex3MCorrected,AJ3134,TRUE,)</f>
        <v>#NAME?</v>
      </c>
      <c r="AQ3134" s="74" t="str">
        <f ca="1">IFERROR(qlIndexFixing(Euribor3MLegacy,AN3134,TRUE,CalibrationTrigger),"")</f>
        <v/>
      </c>
      <c r="AR3134" s="78">
        <f>IFERROR(_xll.qlIndexFixing(Eonia,AN3134,TRUE,CalibrationTrigger),"")</f>
        <v>6.0529874116177496E-3</v>
      </c>
    </row>
    <row r="3135" spans="35:44">
      <c r="AI3135" s="64" t="s">
        <v>99</v>
      </c>
      <c r="AJ3135" s="146">
        <f>IFERROR(_xll.qlInterestRateIndexFixingDate(ContBasisIndex3MCorrected,AK3135),"")</f>
        <v>61532</v>
      </c>
      <c r="AK3135" s="146">
        <f>_xll.qlCalendarAdvance(Calendar,$AK3134,AI3135,,,trigger)</f>
        <v>61534</v>
      </c>
      <c r="AL3135" s="78">
        <f>IFERROR(_xll.qlIndexFixing(ContinuousBasisIndex3M,AJ3135,TRUE,)-_xll.qlIndexFixing($AV$1,AJ3135,TRUE,CalibrationTrigger),"")</f>
        <v>5.4356986060961725E-4</v>
      </c>
      <c r="AN3135" s="146">
        <f>IFERROR(_xll.qlInterestRateIndexFixingDate(ContBasisIndex6MCorrected,AK3135),"")</f>
        <v>61532</v>
      </c>
      <c r="AO3135" s="74">
        <f>_xll.qlIndexFixing(ContinuousBasisIndex3M,AJ3135,TRUE,)</f>
        <v>6.6351220725674696E-3</v>
      </c>
      <c r="AP3135" s="74" t="e">
        <f ca="1">qlIndexFixing(ContBasisIndex3MCorrected,AJ3135,TRUE,)</f>
        <v>#NAME?</v>
      </c>
      <c r="AQ3135" s="74" t="str">
        <f ca="1">IFERROR(qlIndexFixing(Euribor3MLegacy,AN3135,TRUE,CalibrationTrigger),"")</f>
        <v/>
      </c>
      <c r="AR3135" s="78">
        <f>IFERROR(_xll.qlIndexFixing(Eonia,AN3135,TRUE,CalibrationTrigger),"")</f>
        <v>6.0573862086243935E-3</v>
      </c>
    </row>
    <row r="3136" spans="35:44">
      <c r="AI3136" s="64" t="s">
        <v>99</v>
      </c>
      <c r="AJ3136" s="146">
        <f>IFERROR(_xll.qlInterestRateIndexFixingDate(ContBasisIndex3MCorrected,AK3136),"")</f>
        <v>61539</v>
      </c>
      <c r="AK3136" s="146">
        <f>_xll.qlCalendarAdvance(Calendar,$AK3135,AI3136,,,trigger)</f>
        <v>61541</v>
      </c>
      <c r="AL3136" s="78">
        <f>IFERROR(_xll.qlIndexFixing(ContinuousBasisIndex3M,AJ3136,TRUE,)-_xll.qlIndexFixing($AV$1,AJ3136,TRUE,CalibrationTrigger),"")</f>
        <v>5.43569592110482E-4</v>
      </c>
      <c r="AN3136" s="146">
        <f>IFERROR(_xll.qlInterestRateIndexFixingDate(ContBasisIndex6MCorrected,AK3136),"")</f>
        <v>61539</v>
      </c>
      <c r="AO3136" s="74">
        <f>_xll.qlIndexFixing(ContinuousBasisIndex3M,AJ3136,TRUE,)</f>
        <v>6.6394419917628752E-3</v>
      </c>
      <c r="AP3136" s="74" t="e">
        <f ca="1">qlIndexFixing(ContBasisIndex3MCorrected,AJ3136,TRUE,)</f>
        <v>#NAME?</v>
      </c>
      <c r="AQ3136" s="74" t="str">
        <f ca="1">IFERROR(qlIndexFixing(Euribor3MLegacy,AN3136,TRUE,CalibrationTrigger),"")</f>
        <v/>
      </c>
      <c r="AR3136" s="78">
        <f>IFERROR(_xll.qlIndexFixing(Eonia,AN3136,TRUE,CalibrationTrigger),"")</f>
        <v>6.0617740556700994E-3</v>
      </c>
    </row>
    <row r="3137" spans="35:44">
      <c r="AI3137" s="64" t="s">
        <v>99</v>
      </c>
      <c r="AJ3137" s="146">
        <f>IFERROR(_xll.qlInterestRateIndexFixingDate(ContBasisIndex3MCorrected,AK3137),"")</f>
        <v>61546</v>
      </c>
      <c r="AK3137" s="146">
        <f>_xll.qlCalendarAdvance(Calendar,$AK3136,AI3137,,,trigger)</f>
        <v>61548</v>
      </c>
      <c r="AL3137" s="78">
        <f>IFERROR(_xll.qlIndexFixing(ContinuousBasisIndex3M,AJ3137,TRUE,)-_xll.qlIndexFixing($AV$1,AJ3137,TRUE,CalibrationTrigger),"")</f>
        <v>5.4356932545334986E-4</v>
      </c>
      <c r="AN3137" s="146">
        <f>IFERROR(_xll.qlInterestRateIndexFixingDate(ContBasisIndex6MCorrected,AK3137),"")</f>
        <v>61546</v>
      </c>
      <c r="AO3137" s="74">
        <f>_xll.qlIndexFixing(ContinuousBasisIndex3M,AJ3137,TRUE,)</f>
        <v>6.6437509506143428E-3</v>
      </c>
      <c r="AP3137" s="74" t="e">
        <f ca="1">qlIndexFixing(ContBasisIndex3MCorrected,AJ3137,TRUE,)</f>
        <v>#NAME?</v>
      </c>
      <c r="AQ3137" s="74" t="str">
        <f ca="1">IFERROR(qlIndexFixing(Euribor3MLegacy,AN3137,TRUE,CalibrationTrigger),"")</f>
        <v/>
      </c>
      <c r="AR3137" s="78">
        <f>IFERROR(_xll.qlIndexFixing(Eonia,AN3137,TRUE,CalibrationTrigger),"")</f>
        <v>6.0661509525949953E-3</v>
      </c>
    </row>
    <row r="3138" spans="35:44">
      <c r="AI3138" s="64" t="s">
        <v>99</v>
      </c>
      <c r="AJ3138" s="146">
        <f>IFERROR(_xll.qlInterestRateIndexFixingDate(ContBasisIndex3MCorrected,AK3138),"")</f>
        <v>61553</v>
      </c>
      <c r="AK3138" s="146">
        <f>_xll.qlCalendarAdvance(Calendar,$AK3137,AI3138,,,trigger)</f>
        <v>61555</v>
      </c>
      <c r="AL3138" s="78">
        <f>IFERROR(_xll.qlIndexFixing(ContinuousBasisIndex3M,AJ3138,TRUE,)-_xll.qlIndexFixing($AV$1,AJ3138,TRUE,CalibrationTrigger),"")</f>
        <v>5.4356906062519045E-4</v>
      </c>
      <c r="AN3138" s="146">
        <f>IFERROR(_xll.qlInterestRateIndexFixingDate(ContBasisIndex6MCorrected,AK3138),"")</f>
        <v>61553</v>
      </c>
      <c r="AO3138" s="74">
        <f>_xll.qlIndexFixing(ContinuousBasisIndex3M,AJ3138,TRUE,)</f>
        <v>6.6480489490706104E-3</v>
      </c>
      <c r="AP3138" s="74" t="e">
        <f ca="1">qlIndexFixing(ContBasisIndex3MCorrected,AJ3138,TRUE,)</f>
        <v>#NAME?</v>
      </c>
      <c r="AQ3138" s="74" t="str">
        <f ca="1">IFERROR(qlIndexFixing(Euribor3MLegacy,AN3138,TRUE,CalibrationTrigger),"")</f>
        <v/>
      </c>
      <c r="AR3138" s="78">
        <f>IFERROR(_xll.qlIndexFixing(Eonia,AN3138,TRUE,CalibrationTrigger),"")</f>
        <v>6.0705168997188252E-3</v>
      </c>
    </row>
    <row r="3139" spans="35:44">
      <c r="AI3139" s="64" t="s">
        <v>99</v>
      </c>
      <c r="AJ3139" s="146">
        <f>IFERROR(_xll.qlInterestRateIndexFixingDate(ContBasisIndex3MCorrected,AK3139),"")</f>
        <v>61560</v>
      </c>
      <c r="AK3139" s="146">
        <f>_xll.qlCalendarAdvance(Calendar,$AK3138,AI3139,,,trigger)</f>
        <v>61562</v>
      </c>
      <c r="AL3139" s="78">
        <f>IFERROR(_xll.qlIndexFixing(ContinuousBasisIndex3M,AJ3139,TRUE,)-_xll.qlIndexFixing($AV$1,AJ3139,TRUE,CalibrationTrigger),"")</f>
        <v>5.4356879761383904E-4</v>
      </c>
      <c r="AN3139" s="146">
        <f>IFERROR(_xll.qlInterestRateIndexFixingDate(ContBasisIndex6MCorrected,AK3139),"")</f>
        <v>61560</v>
      </c>
      <c r="AO3139" s="74">
        <f>_xll.qlIndexFixing(ContinuousBasisIndex3M,AJ3139,TRUE,)</f>
        <v>6.6523359870838909E-3</v>
      </c>
      <c r="AP3139" s="74" t="e">
        <f ca="1">qlIndexFixing(ContBasisIndex3MCorrected,AJ3139,TRUE,)</f>
        <v>#NAME?</v>
      </c>
      <c r="AQ3139" s="74" t="str">
        <f ca="1">IFERROR(qlIndexFixing(Euribor3MLegacy,AN3139,TRUE,CalibrationTrigger),"")</f>
        <v/>
      </c>
      <c r="AR3139" s="78">
        <f>IFERROR(_xll.qlIndexFixing(Eonia,AN3139,TRUE,CalibrationTrigger),"")</f>
        <v>6.0748718966419091E-3</v>
      </c>
    </row>
    <row r="3140" spans="35:44">
      <c r="AI3140" s="64" t="s">
        <v>99</v>
      </c>
      <c r="AJ3140" s="146">
        <f>IFERROR(_xll.qlInterestRateIndexFixingDate(ContBasisIndex3MCorrected,AK3140),"")</f>
        <v>61567</v>
      </c>
      <c r="AK3140" s="146">
        <f>_xll.qlCalendarAdvance(Calendar,$AK3139,AI3140,,,trigger)</f>
        <v>61569</v>
      </c>
      <c r="AL3140" s="78">
        <f>IFERROR(_xll.qlIndexFixing(ContinuousBasisIndex3M,AJ3140,TRUE,)-_xll.qlIndexFixing($AV$1,AJ3140,TRUE,CalibrationTrigger),"")</f>
        <v>5.4356853640626177E-4</v>
      </c>
      <c r="AN3140" s="146">
        <f>IFERROR(_xll.qlInterestRateIndexFixingDate(ContBasisIndex6MCorrected,AK3140),"")</f>
        <v>61567</v>
      </c>
      <c r="AO3140" s="74">
        <f>_xll.qlIndexFixing(ContinuousBasisIndex3M,AJ3140,TRUE,)</f>
        <v>6.6566120646055259E-3</v>
      </c>
      <c r="AP3140" s="74" t="e">
        <f ca="1">qlIndexFixing(ContBasisIndex3MCorrected,AJ3140,TRUE,)</f>
        <v>#NAME?</v>
      </c>
      <c r="AQ3140" s="74" t="str">
        <f ca="1">IFERROR(qlIndexFixing(Euribor3MLegacy,AN3140,TRUE,CalibrationTrigger),"")</f>
        <v/>
      </c>
      <c r="AR3140" s="78">
        <f>IFERROR(_xll.qlIndexFixing(Eonia,AN3140,TRUE,CalibrationTrigger),"")</f>
        <v>6.0792159436040549E-3</v>
      </c>
    </row>
    <row r="3141" spans="35:44">
      <c r="AI3141" s="64" t="s">
        <v>99</v>
      </c>
      <c r="AJ3141" s="146">
        <f>IFERROR(_xll.qlInterestRateIndexFixingDate(ContBasisIndex3MCorrected,AK3141),"")</f>
        <v>61574</v>
      </c>
      <c r="AK3141" s="146">
        <f>_xll.qlCalendarAdvance(Calendar,$AK3140,AI3141,,,trigger)</f>
        <v>61576</v>
      </c>
      <c r="AL3141" s="78">
        <f>IFERROR(_xll.qlIndexFixing(ContinuousBasisIndex3M,AJ3141,TRUE,)-_xll.qlIndexFixing($AV$1,AJ3141,TRUE,CalibrationTrigger),"")</f>
        <v>5.4356827698855744E-4</v>
      </c>
      <c r="AN3141" s="146">
        <f>IFERROR(_xll.qlInterestRateIndexFixingDate(ContBasisIndex6MCorrected,AK3141),"")</f>
        <v>61574</v>
      </c>
      <c r="AO3141" s="74">
        <f>_xll.qlIndexFixing(ContinuousBasisIndex3M,AJ3141,TRUE,)</f>
        <v>6.6608771815851219E-3</v>
      </c>
      <c r="AP3141" s="74" t="e">
        <f ca="1">qlIndexFixing(ContBasisIndex3MCorrected,AJ3141,TRUE,)</f>
        <v>#NAME?</v>
      </c>
      <c r="AQ3141" s="74" t="str">
        <f ca="1">IFERROR(qlIndexFixing(Euribor3MLegacy,AN3141,TRUE,CalibrationTrigger),"")</f>
        <v/>
      </c>
      <c r="AR3141" s="78">
        <f>IFERROR(_xll.qlIndexFixing(Eonia,AN3141,TRUE,CalibrationTrigger),"")</f>
        <v>6.0835490406052628E-3</v>
      </c>
    </row>
    <row r="3142" spans="35:44">
      <c r="AI3142" s="64" t="s">
        <v>99</v>
      </c>
      <c r="AJ3142" s="146">
        <f>IFERROR(_xll.qlInterestRateIndexFixingDate(ContBasisIndex3MCorrected,AK3142),"")</f>
        <v>61581</v>
      </c>
      <c r="AK3142" s="146">
        <f>_xll.qlCalendarAdvance(Calendar,$AK3141,AI3142,,,trigger)</f>
        <v>61583</v>
      </c>
      <c r="AL3142" s="78">
        <f>IFERROR(_xll.qlIndexFixing(ContinuousBasisIndex3M,AJ3142,TRUE,)-_xll.qlIndexFixing($AV$1,AJ3142,TRUE,CalibrationTrigger),"")</f>
        <v>5.4356801935029776E-4</v>
      </c>
      <c r="AN3142" s="146">
        <f>IFERROR(_xll.qlInterestRateIndexFixingDate(ContBasisIndex6MCorrected,AK3142),"")</f>
        <v>61581</v>
      </c>
      <c r="AO3142" s="74">
        <f>_xll.qlIndexFixing(ContinuousBasisIndex3M,AJ3142,TRUE,)</f>
        <v>6.6651313379766279E-3</v>
      </c>
      <c r="AP3142" s="74" t="e">
        <f ca="1">qlIndexFixing(ContBasisIndex3MCorrected,AJ3142,TRUE,)</f>
        <v>#NAME?</v>
      </c>
      <c r="AQ3142" s="74" t="str">
        <f ca="1">IFERROR(qlIndexFixing(Euribor3MLegacy,AN3142,TRUE,CalibrationTrigger),"")</f>
        <v/>
      </c>
      <c r="AR3142" s="78">
        <f>IFERROR(_xll.qlIndexFixing(Eonia,AN3142,TRUE,CalibrationTrigger),"")</f>
        <v>6.0878711875655966E-3</v>
      </c>
    </row>
    <row r="3143" spans="35:44">
      <c r="AI3143" s="64" t="s">
        <v>99</v>
      </c>
      <c r="AJ3143" s="146">
        <f>IFERROR(_xll.qlInterestRateIndexFixingDate(ContBasisIndex3MCorrected,AK3143),"")</f>
        <v>61588</v>
      </c>
      <c r="AK3143" s="146">
        <f>_xll.qlCalendarAdvance(Calendar,$AK3142,AI3143,,,trigger)</f>
        <v>61590</v>
      </c>
      <c r="AL3143" s="78">
        <f>IFERROR(_xll.qlIndexFixing(ContinuousBasisIndex3M,AJ3143,TRUE,)-_xll.qlIndexFixing($AV$1,AJ3143,TRUE,CalibrationTrigger),"")</f>
        <v>5.435677634741086E-4</v>
      </c>
      <c r="AN3143" s="146">
        <f>IFERROR(_xll.qlInterestRateIndexFixingDate(ContBasisIndex6MCorrected,AK3143),"")</f>
        <v>61588</v>
      </c>
      <c r="AO3143" s="74">
        <f>_xll.qlIndexFixing(ContinuousBasisIndex3M,AJ3143,TRUE,)</f>
        <v>6.6693745337279139E-3</v>
      </c>
      <c r="AP3143" s="74" t="e">
        <f ca="1">qlIndexFixing(ContBasisIndex3MCorrected,AJ3143,TRUE,)</f>
        <v>#NAME?</v>
      </c>
      <c r="AQ3143" s="74" t="str">
        <f ca="1">IFERROR(qlIndexFixing(Euribor3MLegacy,AN3143,TRUE,CalibrationTrigger),"")</f>
        <v/>
      </c>
      <c r="AR3143" s="78">
        <f>IFERROR(_xll.qlIndexFixing(Eonia,AN3143,TRUE,CalibrationTrigger),"")</f>
        <v>6.0921823844850564E-3</v>
      </c>
    </row>
    <row r="3144" spans="35:44">
      <c r="AI3144" s="64" t="s">
        <v>99</v>
      </c>
      <c r="AJ3144" s="146">
        <f>IFERROR(_xll.qlInterestRateIndexFixingDate(ContBasisIndex3MCorrected,AK3144),"")</f>
        <v>61595</v>
      </c>
      <c r="AK3144" s="146">
        <f>_xll.qlCalendarAdvance(Calendar,$AK3143,AI3144,,,trigger)</f>
        <v>61597</v>
      </c>
      <c r="AL3144" s="78">
        <f>IFERROR(_xll.qlIndexFixing(ContinuousBasisIndex3M,AJ3144,TRUE,)-_xll.qlIndexFixing($AV$1,AJ3144,TRUE,CalibrationTrigger),"")</f>
        <v>5.4356750935303632E-4</v>
      </c>
      <c r="AN3144" s="146">
        <f>IFERROR(_xll.qlInterestRateIndexFixingDate(ContBasisIndex6MCorrected,AK3144),"")</f>
        <v>61595</v>
      </c>
      <c r="AO3144" s="74">
        <f>_xll.qlIndexFixing(ContinuousBasisIndex3M,AJ3144,TRUE,)</f>
        <v>6.6736067687946645E-3</v>
      </c>
      <c r="AP3144" s="74" t="e">
        <f ca="1">qlIndexFixing(ContBasisIndex3MCorrected,AJ3144,TRUE,)</f>
        <v>#NAME?</v>
      </c>
      <c r="AQ3144" s="74" t="str">
        <f ca="1">IFERROR(qlIndexFixing(Euribor3MLegacy,AN3144,TRUE,CalibrationTrigger),"")</f>
        <v/>
      </c>
      <c r="AR3144" s="78">
        <f>IFERROR(_xll.qlIndexFixing(Eonia,AN3144,TRUE,CalibrationTrigger),"")</f>
        <v>6.0964826313636422E-3</v>
      </c>
    </row>
    <row r="3145" spans="35:44">
      <c r="AI3145" s="64" t="s">
        <v>99</v>
      </c>
      <c r="AJ3145" s="146">
        <f>IFERROR(_xll.qlInterestRateIndexFixingDate(ContBasisIndex3MCorrected,AK3145),"")</f>
        <v>61602</v>
      </c>
      <c r="AK3145" s="146">
        <f>_xll.qlCalendarAdvance(Calendar,$AK3144,AI3145,,,trigger)</f>
        <v>61604</v>
      </c>
      <c r="AL3145" s="78">
        <f>IFERROR(_xll.qlIndexFixing(ContinuousBasisIndex3M,AJ3145,TRUE,)-_xll.qlIndexFixing($AV$1,AJ3145,TRUE,CalibrationTrigger),"")</f>
        <v>5.4356725697057417E-4</v>
      </c>
      <c r="AN3145" s="146">
        <f>IFERROR(_xll.qlInterestRateIndexFixingDate(ContBasisIndex6MCorrected,AK3145),"")</f>
        <v>61602</v>
      </c>
      <c r="AO3145" s="74">
        <f>_xll.qlIndexFixing(ContinuousBasisIndex3M,AJ3145,TRUE,)</f>
        <v>6.6778280431264879E-3</v>
      </c>
      <c r="AP3145" s="74" t="e">
        <f ca="1">qlIndexFixing(ContBasisIndex3MCorrected,AJ3145,TRUE,)</f>
        <v>#NAME?</v>
      </c>
      <c r="AQ3145" s="74" t="str">
        <f ca="1">IFERROR(qlIndexFixing(Euribor3MLegacy,AN3145,TRUE,CalibrationTrigger),"")</f>
        <v/>
      </c>
      <c r="AR3145" s="78">
        <f>IFERROR(_xll.qlIndexFixing(Eonia,AN3145,TRUE,CalibrationTrigger),"")</f>
        <v>6.1007719282013539E-3</v>
      </c>
    </row>
    <row r="3146" spans="35:44">
      <c r="AI3146" s="64" t="s">
        <v>99</v>
      </c>
      <c r="AJ3146" s="146">
        <f>IFERROR(_xll.qlInterestRateIndexFixingDate(ContBasisIndex3MCorrected,AK3146),"")</f>
        <v>61609</v>
      </c>
      <c r="AK3146" s="146">
        <f>_xll.qlCalendarAdvance(Calendar,$AK3145,AI3146,,,trigger)</f>
        <v>61611</v>
      </c>
      <c r="AL3146" s="78">
        <f>IFERROR(_xll.qlIndexFixing(ContinuousBasisIndex3M,AJ3146,TRUE,)-_xll.qlIndexFixing($AV$1,AJ3146,TRUE,CalibrationTrigger),"")</f>
        <v>5.4355735346053088E-4</v>
      </c>
      <c r="AN3146" s="146">
        <f>IFERROR(_xll.qlInterestRateIndexFixingDate(ContBasisIndex6MCorrected,AK3146),"")</f>
        <v>61609</v>
      </c>
      <c r="AO3146" s="74">
        <f>_xll.qlIndexFixing(ContinuousBasisIndex3M,AJ3146,TRUE,)</f>
        <v>6.6816777176392055E-3</v>
      </c>
      <c r="AP3146" s="74" t="e">
        <f ca="1">qlIndexFixing(ContBasisIndex3MCorrected,AJ3146,TRUE,)</f>
        <v>#NAME?</v>
      </c>
      <c r="AQ3146" s="74" t="str">
        <f ca="1">IFERROR(qlIndexFixing(Euribor3MLegacy,AN3146,TRUE,CalibrationTrigger),"")</f>
        <v/>
      </c>
      <c r="AR3146" s="78">
        <f>IFERROR(_xll.qlIndexFixing(Eonia,AN3146,TRUE,CalibrationTrigger),"")</f>
        <v>6.1050502751580638E-3</v>
      </c>
    </row>
    <row r="3147" spans="35:44">
      <c r="AI3147" s="64" t="s">
        <v>99</v>
      </c>
      <c r="AJ3147" s="146">
        <f>IFERROR(_xll.qlInterestRateIndexFixingDate(ContBasisIndex3MCorrected,AK3147),"")</f>
        <v>61616</v>
      </c>
      <c r="AK3147" s="146">
        <f>_xll.qlCalendarAdvance(Calendar,$AK3146,AI3147,,,trigger)</f>
        <v>61618</v>
      </c>
      <c r="AL3147" s="78">
        <f>IFERROR(_xll.qlIndexFixing(ContinuousBasisIndex3M,AJ3147,TRUE,)-_xll.qlIndexFixing($AV$1,AJ3147,TRUE,CalibrationTrigger),"")</f>
        <v>5.4355709807185366E-4</v>
      </c>
      <c r="AN3147" s="146">
        <f>IFERROR(_xll.qlInterestRateIndexFixingDate(ContBasisIndex6MCorrected,AK3147),"")</f>
        <v>61616</v>
      </c>
      <c r="AO3147" s="74">
        <f>_xll.qlIndexFixing(ContinuousBasisIndex3M,AJ3147,TRUE,)</f>
        <v>6.6858777753658711E-3</v>
      </c>
      <c r="AP3147" s="74" t="e">
        <f ca="1">qlIndexFixing(ContBasisIndex3MCorrected,AJ3147,TRUE,)</f>
        <v>#NAME?</v>
      </c>
      <c r="AQ3147" s="74" t="str">
        <f ca="1">IFERROR(qlIndexFixing(Euribor3MLegacy,AN3147,TRUE,CalibrationTrigger),"")</f>
        <v/>
      </c>
      <c r="AR3147" s="78">
        <f>IFERROR(_xll.qlIndexFixing(Eonia,AN3147,TRUE,CalibrationTrigger),"")</f>
        <v>6.1093176719939635E-3</v>
      </c>
    </row>
    <row r="3148" spans="35:44">
      <c r="AI3148" s="64" t="s">
        <v>99</v>
      </c>
      <c r="AJ3148" s="146">
        <f>IFERROR(_xll.qlInterestRateIndexFixingDate(ContBasisIndex3MCorrected,AK3148),"")</f>
        <v>61623</v>
      </c>
      <c r="AK3148" s="146">
        <f>_xll.qlCalendarAdvance(Calendar,$AK3147,AI3148,,,trigger)</f>
        <v>61625</v>
      </c>
      <c r="AL3148" s="78">
        <f>IFERROR(_xll.qlIndexFixing(ContinuousBasisIndex3M,AJ3148,TRUE,)-_xll.qlIndexFixing($AV$1,AJ3148,TRUE,CalibrationTrigger),"")</f>
        <v>5.4355684440839016E-4</v>
      </c>
      <c r="AN3148" s="146">
        <f>IFERROR(_xll.qlInterestRateIndexFixingDate(ContBasisIndex6MCorrected,AK3148),"")</f>
        <v>61623</v>
      </c>
      <c r="AO3148" s="74">
        <f>_xll.qlIndexFixing(ContinuousBasisIndex3M,AJ3148,TRUE,)</f>
        <v>6.6900668723780038E-3</v>
      </c>
      <c r="AP3148" s="74" t="e">
        <f ca="1">qlIndexFixing(ContBasisIndex3MCorrected,AJ3148,TRUE,)</f>
        <v>#NAME?</v>
      </c>
      <c r="AQ3148" s="74" t="str">
        <f ca="1">IFERROR(qlIndexFixing(Euribor3MLegacy,AN3148,TRUE,CalibrationTrigger),"")</f>
        <v/>
      </c>
      <c r="AR3148" s="78">
        <f>IFERROR(_xll.qlIndexFixing(Eonia,AN3148,TRUE,CalibrationTrigger),"")</f>
        <v>6.1135741188689252E-3</v>
      </c>
    </row>
    <row r="3149" spans="35:44">
      <c r="AI3149" s="64" t="s">
        <v>99</v>
      </c>
      <c r="AJ3149" s="146">
        <f>IFERROR(_xll.qlInterestRateIndexFixingDate(ContBasisIndex3MCorrected,AK3149),"")</f>
        <v>61630</v>
      </c>
      <c r="AK3149" s="146">
        <f>_xll.qlCalendarAdvance(Calendar,$AK3148,AI3149,,,trigger)</f>
        <v>61632</v>
      </c>
      <c r="AL3149" s="78">
        <f>IFERROR(_xll.qlIndexFixing(ContinuousBasisIndex3M,AJ3149,TRUE,)-_xll.qlIndexFixing($AV$1,AJ3149,TRUE,CalibrationTrigger),"")</f>
        <v>5.4356626459656481E-4</v>
      </c>
      <c r="AN3149" s="146">
        <f>IFERROR(_xll.qlInterestRateIndexFixingDate(ContBasisIndex6MCorrected,AK3149),"")</f>
        <v>61630</v>
      </c>
      <c r="AO3149" s="74">
        <f>_xll.qlIndexFixing(ContinuousBasisIndex3M,AJ3149,TRUE,)</f>
        <v>6.6946035321591643E-3</v>
      </c>
      <c r="AP3149" s="74" t="e">
        <f ca="1">qlIndexFixing(ContBasisIndex3MCorrected,AJ3149,TRUE,)</f>
        <v>#NAME?</v>
      </c>
      <c r="AQ3149" s="74" t="str">
        <f ca="1">IFERROR(qlIndexFixing(Euribor3MLegacy,AN3149,TRUE,CalibrationTrigger),"")</f>
        <v/>
      </c>
      <c r="AR3149" s="78">
        <f>IFERROR(_xll.qlIndexFixing(Eonia,AN3149,TRUE,CalibrationTrigger),"")</f>
        <v>6.1178196157030129E-3</v>
      </c>
    </row>
    <row r="3150" spans="35:44">
      <c r="AI3150" s="64" t="s">
        <v>99</v>
      </c>
      <c r="AJ3150" s="146">
        <f>IFERROR(_xll.qlInterestRateIndexFixingDate(ContBasisIndex3MCorrected,AK3150),"")</f>
        <v>61637</v>
      </c>
      <c r="AK3150" s="146">
        <f>_xll.qlCalendarAdvance(Calendar,$AK3149,AI3150,,,trigger)</f>
        <v>61639</v>
      </c>
      <c r="AL3150" s="78">
        <f>IFERROR(_xll.qlIndexFixing(ContinuousBasisIndex3M,AJ3150,TRUE,)-_xll.qlIndexFixing($AV$1,AJ3150,TRUE,CalibrationTrigger),"")</f>
        <v>5.4356602072989837E-4</v>
      </c>
      <c r="AN3150" s="146">
        <f>IFERROR(_xll.qlInterestRateIndexFixingDate(ContBasisIndex6MCorrected,AK3150),"")</f>
        <v>61637</v>
      </c>
      <c r="AO3150" s="74">
        <f>_xll.qlIndexFixing(ContinuousBasisIndex3M,AJ3150,TRUE,)</f>
        <v>6.6987700021047406E-3</v>
      </c>
      <c r="AP3150" s="74" t="e">
        <f ca="1">qlIndexFixing(ContBasisIndex3MCorrected,AJ3150,TRUE,)</f>
        <v>#NAME?</v>
      </c>
      <c r="AQ3150" s="74" t="str">
        <f ca="1">IFERROR(qlIndexFixing(Euribor3MLegacy,AN3150,TRUE,CalibrationTrigger),"")</f>
        <v/>
      </c>
      <c r="AR3150" s="78">
        <f>IFERROR(_xll.qlIndexFixing(Eonia,AN3150,TRUE,CalibrationTrigger),"")</f>
        <v>6.1220541625761626E-3</v>
      </c>
    </row>
    <row r="3151" spans="35:44">
      <c r="AI3151" s="64" t="s">
        <v>99</v>
      </c>
      <c r="AJ3151" s="146">
        <f>IFERROR(_xll.qlInterestRateIndexFixingDate(ContBasisIndex3MCorrected,AK3151),"")</f>
        <v>61644</v>
      </c>
      <c r="AK3151" s="146">
        <f>_xll.qlCalendarAdvance(Calendar,$AK3150,AI3151,,,trigger)</f>
        <v>61646</v>
      </c>
      <c r="AL3151" s="78">
        <f>IFERROR(_xll.qlIndexFixing(ContinuousBasisIndex3M,AJ3151,TRUE,)-_xll.qlIndexFixing($AV$1,AJ3151,TRUE,CalibrationTrigger),"")</f>
        <v>5.4356577852625061E-4</v>
      </c>
      <c r="AN3151" s="146">
        <f>IFERROR(_xll.qlInterestRateIndexFixingDate(ContBasisIndex6MCorrected,AK3151),"")</f>
        <v>61644</v>
      </c>
      <c r="AO3151" s="74">
        <f>_xll.qlIndexFixing(ContinuousBasisIndex3M,AJ3151,TRUE,)</f>
        <v>6.7029255110295305E-3</v>
      </c>
      <c r="AP3151" s="74" t="e">
        <f ca="1">qlIndexFixing(ContBasisIndex3MCorrected,AJ3151,TRUE,)</f>
        <v>#NAME?</v>
      </c>
      <c r="AQ3151" s="74" t="str">
        <f ca="1">IFERROR(qlIndexFixing(Euribor3MLegacy,AN3151,TRUE,CalibrationTrigger),"")</f>
        <v/>
      </c>
      <c r="AR3151" s="78">
        <f>IFERROR(_xll.qlIndexFixing(Eonia,AN3151,TRUE,CalibrationTrigger),"")</f>
        <v>6.1262777594084383E-3</v>
      </c>
    </row>
    <row r="3152" spans="35:44">
      <c r="AI3152" s="64" t="s">
        <v>99</v>
      </c>
      <c r="AJ3152" s="146">
        <f>IFERROR(_xll.qlInterestRateIndexFixingDate(ContBasisIndex3MCorrected,AK3152),"")</f>
        <v>61651</v>
      </c>
      <c r="AK3152" s="146">
        <f>_xll.qlCalendarAdvance(Calendar,$AK3151,AI3152,,,trigger)</f>
        <v>61653</v>
      </c>
      <c r="AL3152" s="78">
        <f>IFERROR(_xll.qlIndexFixing(ContinuousBasisIndex3M,AJ3152,TRUE,)-_xll.qlIndexFixing($AV$1,AJ3152,TRUE,CalibrationTrigger),"")</f>
        <v>5.4356553797779966E-4</v>
      </c>
      <c r="AN3152" s="146">
        <f>IFERROR(_xll.qlInterestRateIndexFixingDate(ContBasisIndex6MCorrected,AK3152),"")</f>
        <v>61651</v>
      </c>
      <c r="AO3152" s="74">
        <f>_xll.qlIndexFixing(ContinuousBasisIndex3M,AJ3152,TRUE,)</f>
        <v>6.7070700588883524E-3</v>
      </c>
      <c r="AP3152" s="74" t="e">
        <f ca="1">qlIndexFixing(ContBasisIndex3MCorrected,AJ3152,TRUE,)</f>
        <v>#NAME?</v>
      </c>
      <c r="AQ3152" s="74" t="str">
        <f ca="1">IFERROR(qlIndexFixing(Euribor3MLegacy,AN3152,TRUE,CalibrationTrigger),"")</f>
        <v/>
      </c>
      <c r="AR3152" s="78">
        <f>IFERROR(_xll.qlIndexFixing(Eonia,AN3152,TRUE,CalibrationTrigger),"")</f>
        <v>6.13049040619984E-3</v>
      </c>
    </row>
    <row r="3153" spans="35:44">
      <c r="AI3153" s="64" t="s">
        <v>99</v>
      </c>
      <c r="AJ3153" s="146">
        <f>IFERROR(_xll.qlInterestRateIndexFixingDate(ContBasisIndex3MCorrected,AK3153),"")</f>
        <v>61658</v>
      </c>
      <c r="AK3153" s="146">
        <f>_xll.qlCalendarAdvance(Calendar,$AK3152,AI3153,,,trigger)</f>
        <v>61660</v>
      </c>
      <c r="AL3153" s="78">
        <f>IFERROR(_xll.qlIndexFixing(ContinuousBasisIndex3M,AJ3153,TRUE,)-_xll.qlIndexFixing($AV$1,AJ3153,TRUE,CalibrationTrigger),"")</f>
        <v>5.4356529906977522E-4</v>
      </c>
      <c r="AN3153" s="146">
        <f>IFERROR(_xll.qlInterestRateIndexFixingDate(ContBasisIndex6MCorrected,AK3153),"")</f>
        <v>61658</v>
      </c>
      <c r="AO3153" s="74">
        <f>_xll.qlIndexFixing(ContinuousBasisIndex3M,AJ3153,TRUE,)</f>
        <v>6.7112036456325489E-3</v>
      </c>
      <c r="AP3153" s="74" t="e">
        <f ca="1">qlIndexFixing(ContBasisIndex3MCorrected,AJ3153,TRUE,)</f>
        <v>#NAME?</v>
      </c>
      <c r="AQ3153" s="74" t="str">
        <f ca="1">IFERROR(qlIndexFixing(Euribor3MLegacy,AN3153,TRUE,CalibrationTrigger),"")</f>
        <v/>
      </c>
      <c r="AR3153" s="78">
        <f>IFERROR(_xll.qlIndexFixing(Eonia,AN3153,TRUE,CalibrationTrigger),"")</f>
        <v>6.1346921029503676E-3</v>
      </c>
    </row>
    <row r="3154" spans="35:44">
      <c r="AI3154" s="64" t="s">
        <v>99</v>
      </c>
      <c r="AJ3154" s="146">
        <f>IFERROR(_xll.qlInterestRateIndexFixingDate(ContBasisIndex3MCorrected,AK3154),"")</f>
        <v>61665</v>
      </c>
      <c r="AK3154" s="146">
        <f>_xll.qlCalendarAdvance(Calendar,$AK3153,AI3154,,,trigger)</f>
        <v>61667</v>
      </c>
      <c r="AL3154" s="78">
        <f>IFERROR(_xll.qlIndexFixing(ContinuousBasisIndex3M,AJ3154,TRUE,)-_xll.qlIndexFixing($AV$1,AJ3154,TRUE,CalibrationTrigger),"")</f>
        <v>5.4356506179088337E-4</v>
      </c>
      <c r="AN3154" s="146">
        <f>IFERROR(_xll.qlInterestRateIndexFixingDate(ContBasisIndex6MCorrected,AK3154),"")</f>
        <v>61665</v>
      </c>
      <c r="AO3154" s="74">
        <f>_xll.qlIndexFixing(ContinuousBasisIndex3M,AJ3154,TRUE,)</f>
        <v>6.7153262712169402E-3</v>
      </c>
      <c r="AP3154" s="74" t="e">
        <f ca="1">qlIndexFixing(ContBasisIndex3MCorrected,AJ3154,TRUE,)</f>
        <v>#NAME?</v>
      </c>
      <c r="AQ3154" s="74" t="str">
        <f ca="1">IFERROR(qlIndexFixing(Euribor3MLegacy,AN3154,TRUE,CalibrationTrigger),"")</f>
        <v/>
      </c>
      <c r="AR3154" s="78">
        <f>IFERROR(_xll.qlIndexFixing(Eonia,AN3154,TRUE,CalibrationTrigger),"")</f>
        <v>6.1388828497399572E-3</v>
      </c>
    </row>
    <row r="3155" spans="35:44">
      <c r="AI3155" s="64" t="s">
        <v>99</v>
      </c>
      <c r="AJ3155" s="146">
        <f>IFERROR(_xll.qlInterestRateIndexFixingDate(ContBasisIndex3MCorrected,AK3155),"")</f>
        <v>61672</v>
      </c>
      <c r="AK3155" s="146">
        <f>_xll.qlCalendarAdvance(Calendar,$AK3154,AI3155,,,trigger)</f>
        <v>61674</v>
      </c>
      <c r="AL3155" s="78">
        <f>IFERROR(_xll.qlIndexFixing(ContinuousBasisIndex3M,AJ3155,TRUE,)-_xll.qlIndexFixing($AV$1,AJ3155,TRUE,CalibrationTrigger),"")</f>
        <v>5.4356482613069669E-4</v>
      </c>
      <c r="AN3155" s="146">
        <f>IFERROR(_xll.qlInterestRateIndexFixingDate(ContBasisIndex6MCorrected,AK3155),"")</f>
        <v>61672</v>
      </c>
      <c r="AO3155" s="74">
        <f>_xll.qlIndexFixing(ContinuousBasisIndex3M,AJ3155,TRUE,)</f>
        <v>6.7194379355937379E-3</v>
      </c>
      <c r="AP3155" s="74" t="e">
        <f ca="1">qlIndexFixing(ContBasisIndex3MCorrected,AJ3155,TRUE,)</f>
        <v>#NAME?</v>
      </c>
      <c r="AQ3155" s="74" t="str">
        <f ca="1">IFERROR(qlIndexFixing(Euribor3MLegacy,AN3155,TRUE,CalibrationTrigger),"")</f>
        <v/>
      </c>
      <c r="AR3155" s="78">
        <f>IFERROR(_xll.qlIndexFixing(Eonia,AN3155,TRUE,CalibrationTrigger),"")</f>
        <v>6.1430626464087368E-3</v>
      </c>
    </row>
    <row r="3156" spans="35:44">
      <c r="AI3156" s="64" t="s">
        <v>99</v>
      </c>
      <c r="AJ3156" s="146">
        <f>IFERROR(_xll.qlInterestRateIndexFixingDate(ContBasisIndex3MCorrected,AK3156),"")</f>
        <v>61679</v>
      </c>
      <c r="AK3156" s="146">
        <f>_xll.qlCalendarAdvance(Calendar,$AK3155,AI3156,,,trigger)</f>
        <v>61681</v>
      </c>
      <c r="AL3156" s="78">
        <f>IFERROR(_xll.qlIndexFixing(ContinuousBasisIndex3M,AJ3156,TRUE,)-_xll.qlIndexFixing($AV$1,AJ3156,TRUE,CalibrationTrigger),"")</f>
        <v>5.4356459207531311E-4</v>
      </c>
      <c r="AN3156" s="146">
        <f>IFERROR(_xll.qlInterestRateIndexFixingDate(ContBasisIndex6MCorrected,AK3156),"")</f>
        <v>61679</v>
      </c>
      <c r="AO3156" s="74">
        <f>_xll.qlIndexFixing(ContinuousBasisIndex3M,AJ3156,TRUE,)</f>
        <v>6.7235386387177604E-3</v>
      </c>
      <c r="AP3156" s="74" t="e">
        <f ca="1">qlIndexFixing(ContBasisIndex3MCorrected,AJ3156,TRUE,)</f>
        <v>#NAME?</v>
      </c>
      <c r="AQ3156" s="74" t="str">
        <f ca="1">IFERROR(qlIndexFixing(Euribor3MLegacy,AN3156,TRUE,CalibrationTrigger),"")</f>
        <v/>
      </c>
      <c r="AR3156" s="78">
        <f>IFERROR(_xll.qlIndexFixing(Eonia,AN3156,TRUE,CalibrationTrigger),"")</f>
        <v>6.1472314931165783E-3</v>
      </c>
    </row>
    <row r="3157" spans="35:44">
      <c r="AI3157" s="64" t="s">
        <v>99</v>
      </c>
      <c r="AJ3157" s="146">
        <f>IFERROR(_xll.qlInterestRateIndexFixingDate(ContBasisIndex3MCorrected,AK3157),"")</f>
        <v>61686</v>
      </c>
      <c r="AK3157" s="146">
        <f>_xll.qlCalendarAdvance(Calendar,$AK3156,AI3157,,,trigger)</f>
        <v>61688</v>
      </c>
      <c r="AL3157" s="78">
        <f>IFERROR(_xll.qlIndexFixing(ContinuousBasisIndex3M,AJ3157,TRUE,)-_xll.qlIndexFixing($AV$1,AJ3157,TRUE,CalibrationTrigger),"")</f>
        <v>5.4356435961083055E-4</v>
      </c>
      <c r="AN3157" s="146">
        <f>IFERROR(_xll.qlInterestRateIndexFixingDate(ContBasisIndex6MCorrected,AK3157),"")</f>
        <v>61686</v>
      </c>
      <c r="AO3157" s="74">
        <f>_xll.qlIndexFixing(ContinuousBasisIndex3M,AJ3157,TRUE,)</f>
        <v>6.7276283805394821E-3</v>
      </c>
      <c r="AP3157" s="74" t="e">
        <f ca="1">qlIndexFixing(ContBasisIndex3MCorrected,AJ3157,TRUE,)</f>
        <v>#NAME?</v>
      </c>
      <c r="AQ3157" s="74" t="str">
        <f ca="1">IFERROR(qlIndexFixing(Euribor3MLegacy,AN3157,TRUE,CalibrationTrigger),"")</f>
        <v/>
      </c>
      <c r="AR3157" s="78">
        <f>IFERROR(_xll.qlIndexFixing(Eonia,AN3157,TRUE,CalibrationTrigger),"")</f>
        <v>6.151389389943418E-3</v>
      </c>
    </row>
    <row r="3158" spans="35:44">
      <c r="AI3158" s="64" t="s">
        <v>99</v>
      </c>
      <c r="AJ3158" s="146">
        <f>IFERROR(_xll.qlInterestRateIndexFixingDate(ContBasisIndex3MCorrected,AK3158),"")</f>
        <v>61693</v>
      </c>
      <c r="AK3158" s="146">
        <f>_xll.qlCalendarAdvance(Calendar,$AK3157,AI3158,,,trigger)</f>
        <v>61695</v>
      </c>
      <c r="AL3158" s="78">
        <f>IFERROR(_xll.qlIndexFixing(ContinuousBasisIndex3M,AJ3158,TRUE,)-_xll.qlIndexFixing($AV$1,AJ3158,TRUE,CalibrationTrigger),"")</f>
        <v>5.4356412873029884E-4</v>
      </c>
      <c r="AN3158" s="146">
        <f>IFERROR(_xll.qlInterestRateIndexFixingDate(ContBasisIndex6MCorrected,AK3158),"")</f>
        <v>61693</v>
      </c>
      <c r="AO3158" s="74">
        <f>_xll.qlIndexFixing(ContinuousBasisIndex3M,AJ3158,TRUE,)</f>
        <v>6.7317071610171978E-3</v>
      </c>
      <c r="AP3158" s="74" t="e">
        <f ca="1">qlIndexFixing(ContBasisIndex3MCorrected,AJ3158,TRUE,)</f>
        <v>#NAME?</v>
      </c>
      <c r="AQ3158" s="74" t="str">
        <f ca="1">IFERROR(qlIndexFixing(Euribor3MLegacy,AN3158,TRUE,CalibrationTrigger),"")</f>
        <v/>
      </c>
      <c r="AR3158" s="78">
        <f>IFERROR(_xll.qlIndexFixing(Eonia,AN3158,TRUE,CalibrationTrigger),"")</f>
        <v>6.1555363367293836E-3</v>
      </c>
    </row>
    <row r="3159" spans="35:44">
      <c r="AI3159" s="64" t="s">
        <v>99</v>
      </c>
      <c r="AJ3159" s="146">
        <f>IFERROR(_xll.qlInterestRateIndexFixingDate(ContBasisIndex3MCorrected,AK3159),"")</f>
        <v>61700</v>
      </c>
      <c r="AK3159" s="146">
        <f>_xll.qlCalendarAdvance(Calendar,$AK3158,AI3159,,,trigger)</f>
        <v>61702</v>
      </c>
      <c r="AL3159" s="78">
        <f>IFERROR(_xll.qlIndexFixing(ContinuousBasisIndex3M,AJ3159,TRUE,)-_xll.qlIndexFixing($AV$1,AJ3159,TRUE,CalibrationTrigger),"")</f>
        <v>5.4354442983850504E-4</v>
      </c>
      <c r="AN3159" s="146">
        <f>IFERROR(_xll.qlInterestRateIndexFixingDate(ContBasisIndex6MCorrected,AK3159),"")</f>
        <v>61700</v>
      </c>
      <c r="AO3159" s="74">
        <f>_xll.qlIndexFixing(ContinuousBasisIndex3M,AJ3159,TRUE,)</f>
        <v>6.7350719940968418E-3</v>
      </c>
      <c r="AP3159" s="74" t="e">
        <f ca="1">qlIndexFixing(ContBasisIndex3MCorrected,AJ3159,TRUE,)</f>
        <v>#NAME?</v>
      </c>
      <c r="AQ3159" s="74" t="str">
        <f ca="1">IFERROR(qlIndexFixing(Euribor3MLegacy,AN3159,TRUE,CalibrationTrigger),"")</f>
        <v/>
      </c>
      <c r="AR3159" s="78">
        <f>IFERROR(_xll.qlIndexFixing(Eonia,AN3159,TRUE,CalibrationTrigger),"")</f>
        <v>6.159672333234667E-3</v>
      </c>
    </row>
    <row r="3160" spans="35:44">
      <c r="AI3160" s="64" t="s">
        <v>99</v>
      </c>
      <c r="AJ3160" s="146">
        <f>IFERROR(_xll.qlInterestRateIndexFixingDate(ContBasisIndex3MCorrected,AK3160),"")</f>
        <v>61707</v>
      </c>
      <c r="AK3160" s="146">
        <f>_xll.qlCalendarAdvance(Calendar,$AK3159,AI3160,,,trigger)</f>
        <v>61709</v>
      </c>
      <c r="AL3160" s="78">
        <f>IFERROR(_xll.qlIndexFixing(ContinuousBasisIndex3M,AJ3160,TRUE,)-_xll.qlIndexFixing($AV$1,AJ3160,TRUE,CalibrationTrigger),"")</f>
        <v>5.4354418963686868E-4</v>
      </c>
      <c r="AN3160" s="146">
        <f>IFERROR(_xll.qlInterestRateIndexFixingDate(ContBasisIndex6MCorrected,AK3160),"")</f>
        <v>61707</v>
      </c>
      <c r="AO3160" s="74">
        <f>_xll.qlIndexFixing(ContinuousBasisIndex3M,AJ3160,TRUE,)</f>
        <v>6.7391302658998953E-3</v>
      </c>
      <c r="AP3160" s="74" t="e">
        <f ca="1">qlIndexFixing(ContBasisIndex3MCorrected,AJ3160,TRUE,)</f>
        <v>#NAME?</v>
      </c>
      <c r="AQ3160" s="74" t="str">
        <f ca="1">IFERROR(qlIndexFixing(Euribor3MLegacy,AN3160,TRUE,CalibrationTrigger),"")</f>
        <v/>
      </c>
      <c r="AR3160" s="78">
        <f>IFERROR(_xll.qlIndexFixing(Eonia,AN3160,TRUE,CalibrationTrigger),"")</f>
        <v>6.1637973799388845E-3</v>
      </c>
    </row>
    <row r="3161" spans="35:44">
      <c r="AI3161" s="64" t="s">
        <v>99</v>
      </c>
      <c r="AJ3161" s="146">
        <f>IFERROR(_xll.qlInterestRateIndexFixingDate(ContBasisIndex3MCorrected,AK3161),"")</f>
        <v>61714</v>
      </c>
      <c r="AK3161" s="146">
        <f>_xll.qlCalendarAdvance(Calendar,$AK3160,AI3161,,,trigger)</f>
        <v>61716</v>
      </c>
      <c r="AL3161" s="78">
        <f>IFERROR(_xll.qlIndexFixing(ContinuousBasisIndex3M,AJ3161,TRUE,)-_xll.qlIndexFixing($AV$1,AJ3161,TRUE,CalibrationTrigger),"")</f>
        <v>5.4354395101530173E-4</v>
      </c>
      <c r="AN3161" s="146">
        <f>IFERROR(_xll.qlInterestRateIndexFixingDate(ContBasisIndex6MCorrected,AK3161),"")</f>
        <v>61714</v>
      </c>
      <c r="AO3161" s="74">
        <f>_xll.qlIndexFixing(ContinuousBasisIndex3M,AJ3161,TRUE,)</f>
        <v>6.7431775765456337E-3</v>
      </c>
      <c r="AP3161" s="74" t="e">
        <f ca="1">qlIndexFixing(ContBasisIndex3MCorrected,AJ3161,TRUE,)</f>
        <v>#NAME?</v>
      </c>
      <c r="AQ3161" s="74" t="str">
        <f ca="1">IFERROR(qlIndexFixing(Euribor3MLegacy,AN3161,TRUE,CalibrationTrigger),"")</f>
        <v/>
      </c>
      <c r="AR3161" s="78">
        <f>IFERROR(_xll.qlIndexFixing(Eonia,AN3161,TRUE,CalibrationTrigger),"")</f>
        <v>6.167911476602228E-3</v>
      </c>
    </row>
    <row r="3162" spans="35:44">
      <c r="AI3162" s="64" t="s">
        <v>99</v>
      </c>
      <c r="AJ3162" s="146">
        <f>IFERROR(_xll.qlInterestRateIndexFixingDate(ContBasisIndex3MCorrected,AK3162),"")</f>
        <v>61718</v>
      </c>
      <c r="AK3162" s="146">
        <f>_xll.qlCalendarAdvance(Calendar,$AK3161,AI3162,,,trigger)</f>
        <v>61724</v>
      </c>
      <c r="AL3162" s="78">
        <f>IFERROR(_xll.qlIndexFixing(ContinuousBasisIndex3M,AJ3162,TRUE,)-_xll.qlIndexFixing($AV$1,AJ3162,TRUE,CalibrationTrigger),"")</f>
        <v>5.4354368022568877E-4</v>
      </c>
      <c r="AN3162" s="146">
        <f>IFERROR(_xll.qlInterestRateIndexFixingDate(ContBasisIndex6MCorrected,AK3162),"")</f>
        <v>61718</v>
      </c>
      <c r="AO3162" s="74">
        <f>_xll.qlIndexFixing(ContinuousBasisIndex3M,AJ3162,TRUE,)</f>
        <v>6.7477896525414138E-3</v>
      </c>
      <c r="AP3162" s="74" t="e">
        <f ca="1">qlIndexFixing(ContBasisIndex3MCorrected,AJ3162,TRUE,)</f>
        <v>#NAME?</v>
      </c>
      <c r="AQ3162" s="74" t="str">
        <f ca="1">IFERROR(qlIndexFixing(Euribor3MLegacy,AN3162,TRUE,CalibrationTrigger),"")</f>
        <v/>
      </c>
      <c r="AR3162" s="78">
        <f>IFERROR(_xll.qlIndexFixing(Eonia,AN3162,TRUE,CalibrationTrigger),"")</f>
        <v>6.1709491149031237E-3</v>
      </c>
    </row>
    <row r="3163" spans="35:44">
      <c r="AI3163" s="64" t="s">
        <v>99</v>
      </c>
      <c r="AJ3163" s="146">
        <f>IFERROR(_xll.qlInterestRateIndexFixingDate(ContBasisIndex3MCorrected,AK3163),"")</f>
        <v>61728</v>
      </c>
      <c r="AK3163" s="146">
        <f>_xll.qlCalendarAdvance(Calendar,$AK3162,AI3163,,,trigger)</f>
        <v>61731</v>
      </c>
      <c r="AL3163" s="78">
        <f>IFERROR(_xll.qlIndexFixing(ContinuousBasisIndex3M,AJ3163,TRUE,)-_xll.qlIndexFixing($AV$1,AJ3163,TRUE,CalibrationTrigger),"")</f>
        <v>5.4354344495077811E-4</v>
      </c>
      <c r="AN3163" s="146">
        <f>IFERROR(_xll.qlInterestRateIndexFixingDate(ContBasisIndex6MCorrected,AK3163),"")</f>
        <v>61728</v>
      </c>
      <c r="AO3163" s="74">
        <f>_xll.qlIndexFixing(ContinuousBasisIndex3M,AJ3163,TRUE,)</f>
        <v>6.7518134748363323E-3</v>
      </c>
      <c r="AP3163" s="74" t="e">
        <f ca="1">qlIndexFixing(ContBasisIndex3MCorrected,AJ3163,TRUE,)</f>
        <v>#NAME?</v>
      </c>
      <c r="AQ3163" s="74" t="str">
        <f ca="1">IFERROR(qlIndexFixing(Euribor3MLegacy,AN3163,TRUE,CalibrationTrigger),"")</f>
        <v/>
      </c>
      <c r="AR3163" s="78">
        <f>IFERROR(_xll.qlIndexFixing(Eonia,AN3163,TRUE,CalibrationTrigger),"")</f>
        <v>6.1764516558060478E-3</v>
      </c>
    </row>
    <row r="3164" spans="35:44">
      <c r="AI3164" s="64" t="s">
        <v>99</v>
      </c>
      <c r="AJ3164" s="146">
        <f>IFERROR(_xll.qlInterestRateIndexFixingDate(ContBasisIndex3MCorrected,AK3164),"")</f>
        <v>61736</v>
      </c>
      <c r="AK3164" s="146">
        <f>_xll.qlCalendarAdvance(Calendar,$AK3163,AI3164,,,trigger)</f>
        <v>61738</v>
      </c>
      <c r="AL3164" s="78">
        <f>IFERROR(_xll.qlIndexFixing(ContinuousBasisIndex3M,AJ3164,TRUE,)-_xll.qlIndexFixing($AV$1,AJ3164,TRUE,CalibrationTrigger),"")</f>
        <v>5.4354321121952154E-4</v>
      </c>
      <c r="AN3164" s="146">
        <f>IFERROR(_xll.qlInterestRateIndexFixingDate(ContBasisIndex6MCorrected,AK3164),"")</f>
        <v>61736</v>
      </c>
      <c r="AO3164" s="74">
        <f>_xll.qlIndexFixing(ContinuousBasisIndex3M,AJ3164,TRUE,)</f>
        <v>6.7558263358327153E-3</v>
      </c>
      <c r="AP3164" s="74" t="e">
        <f ca="1">qlIndexFixing(ContBasisIndex3MCorrected,AJ3164,TRUE,)</f>
        <v>#NAME?</v>
      </c>
      <c r="AQ3164" s="74" t="str">
        <f ca="1">IFERROR(qlIndexFixing(Euribor3MLegacy,AN3164,TRUE,CalibrationTrigger),"")</f>
        <v/>
      </c>
      <c r="AR3164" s="78">
        <f>IFERROR(_xll.qlIndexFixing(Eonia,AN3164,TRUE,CalibrationTrigger),"")</f>
        <v>6.1807702076421833E-3</v>
      </c>
    </row>
    <row r="3165" spans="35:44">
      <c r="AI3165" s="64" t="s">
        <v>99</v>
      </c>
      <c r="AJ3165" s="146">
        <f>IFERROR(_xll.qlInterestRateIndexFixingDate(ContBasisIndex3MCorrected,AK3165),"")</f>
        <v>61743</v>
      </c>
      <c r="AK3165" s="146">
        <f>_xll.qlCalendarAdvance(Calendar,$AK3164,AI3165,,,trigger)</f>
        <v>61745</v>
      </c>
      <c r="AL3165" s="78">
        <f>IFERROR(_xll.qlIndexFixing(ContinuousBasisIndex3M,AJ3165,TRUE,)-_xll.qlIndexFixing($AV$1,AJ3165,TRUE,CalibrationTrigger),"")</f>
        <v>5.4354297901948456E-4</v>
      </c>
      <c r="AN3165" s="146">
        <f>IFERROR(_xll.qlInterestRateIndexFixingDate(ContBasisIndex6MCorrected,AK3165),"")</f>
        <v>61743</v>
      </c>
      <c r="AO3165" s="74">
        <f>_xll.qlIndexFixing(ContinuousBasisIndex3M,AJ3165,TRUE,)</f>
        <v>6.7598282354826011E-3</v>
      </c>
      <c r="AP3165" s="74" t="e">
        <f ca="1">qlIndexFixing(ContBasisIndex3MCorrected,AJ3165,TRUE,)</f>
        <v>#NAME?</v>
      </c>
      <c r="AQ3165" s="74" t="str">
        <f ca="1">IFERROR(qlIndexFixing(Euribor3MLegacy,AN3165,TRUE,CalibrationTrigger),"")</f>
        <v/>
      </c>
      <c r="AR3165" s="78">
        <f>IFERROR(_xll.qlIndexFixing(Eonia,AN3165,TRUE,CalibrationTrigger),"")</f>
        <v>6.1848389399532522E-3</v>
      </c>
    </row>
    <row r="3166" spans="35:44">
      <c r="AI3166" s="64" t="s">
        <v>99</v>
      </c>
      <c r="AJ3166" s="146">
        <f>IFERROR(_xll.qlInterestRateIndexFixingDate(ContBasisIndex3MCorrected,AK3166),"")</f>
        <v>61750</v>
      </c>
      <c r="AK3166" s="146">
        <f>_xll.qlCalendarAdvance(Calendar,$AK3165,AI3166,,,trigger)</f>
        <v>61752</v>
      </c>
      <c r="AL3166" s="78">
        <f>IFERROR(_xll.qlIndexFixing(ContinuousBasisIndex3M,AJ3166,TRUE,)-_xll.qlIndexFixing($AV$1,AJ3166,TRUE,CalibrationTrigger),"")</f>
        <v>5.4354274834000904E-4</v>
      </c>
      <c r="AN3166" s="146">
        <f>IFERROR(_xll.qlInterestRateIndexFixingDate(ContBasisIndex6MCorrected,AK3166),"")</f>
        <v>61750</v>
      </c>
      <c r="AO3166" s="74">
        <f>_xll.qlIndexFixing(ContinuousBasisIndex3M,AJ3166,TRUE,)</f>
        <v>6.7638191737442455E-3</v>
      </c>
      <c r="AP3166" s="74" t="e">
        <f ca="1">qlIndexFixing(ContBasisIndex3MCorrected,AJ3166,TRUE,)</f>
        <v>#NAME?</v>
      </c>
      <c r="AQ3166" s="74" t="str">
        <f ca="1">IFERROR(qlIndexFixing(Euribor3MLegacy,AN3166,TRUE,CalibrationTrigger),"")</f>
        <v/>
      </c>
      <c r="AR3166" s="78">
        <f>IFERROR(_xll.qlIndexFixing(Eonia,AN3166,TRUE,CalibrationTrigger),"")</f>
        <v>6.188896722223447E-3</v>
      </c>
    </row>
    <row r="3167" spans="35:44">
      <c r="AI3167" s="64" t="s">
        <v>99</v>
      </c>
      <c r="AJ3167" s="146">
        <f>IFERROR(_xll.qlInterestRateIndexFixingDate(ContBasisIndex3MCorrected,AK3167),"")</f>
        <v>61757</v>
      </c>
      <c r="AK3167" s="146">
        <f>_xll.qlCalendarAdvance(Calendar,$AK3166,AI3167,,,trigger)</f>
        <v>61759</v>
      </c>
      <c r="AL3167" s="78">
        <f>IFERROR(_xll.qlIndexFixing(ContinuousBasisIndex3M,AJ3167,TRUE,)-_xll.qlIndexFixing($AV$1,AJ3167,TRUE,CalibrationTrigger),"")</f>
        <v>5.435327357686719E-4</v>
      </c>
      <c r="AN3167" s="146">
        <f>IFERROR(_xll.qlInterestRateIndexFixingDate(ContBasisIndex6MCorrected,AK3167),"")</f>
        <v>61757</v>
      </c>
      <c r="AO3167" s="74">
        <f>_xll.qlIndexFixing(ContinuousBasisIndex3M,AJ3167,TRUE,)</f>
        <v>6.7674533252097867E-3</v>
      </c>
      <c r="AP3167" s="74" t="e">
        <f ca="1">qlIndexFixing(ContBasisIndex3MCorrected,AJ3167,TRUE,)</f>
        <v>#NAME?</v>
      </c>
      <c r="AQ3167" s="74" t="str">
        <f ca="1">IFERROR(qlIndexFixing(Euribor3MLegacy,AN3167,TRUE,CalibrationTrigger),"")</f>
        <v/>
      </c>
      <c r="AR3167" s="78">
        <f>IFERROR(_xll.qlIndexFixing(Eonia,AN3167,TRUE,CalibrationTrigger),"")</f>
        <v>6.1929435544527678E-3</v>
      </c>
    </row>
    <row r="3168" spans="35:44">
      <c r="AI3168" s="64" t="s">
        <v>99</v>
      </c>
      <c r="AJ3168" s="146">
        <f>IFERROR(_xll.qlInterestRateIndexFixingDate(ContBasisIndex3MCorrected,AK3168),"")</f>
        <v>61764</v>
      </c>
      <c r="AK3168" s="146">
        <f>_xll.qlCalendarAdvance(Calendar,$AK3167,AI3168,,,trigger)</f>
        <v>61766</v>
      </c>
      <c r="AL3168" s="78">
        <f>IFERROR(_xll.qlIndexFixing(ContinuousBasisIndex3M,AJ3168,TRUE,)-_xll.qlIndexFixing($AV$1,AJ3168,TRUE,CalibrationTrigger),"")</f>
        <v>5.4353250200959297E-4</v>
      </c>
      <c r="AN3168" s="146">
        <f>IFERROR(_xll.qlInterestRateIndexFixingDate(ContBasisIndex6MCorrected,AK3168),"")</f>
        <v>61764</v>
      </c>
      <c r="AO3168" s="74">
        <f>_xll.qlIndexFixing(ContinuousBasisIndex3M,AJ3168,TRUE,)</f>
        <v>6.771423048941543E-3</v>
      </c>
      <c r="AP3168" s="74" t="e">
        <f ca="1">qlIndexFixing(ContBasisIndex3MCorrected,AJ3168,TRUE,)</f>
        <v>#NAME?</v>
      </c>
      <c r="AQ3168" s="74" t="str">
        <f ca="1">IFERROR(qlIndexFixing(Euribor3MLegacy,AN3168,TRUE,CalibrationTrigger),"")</f>
        <v/>
      </c>
      <c r="AR3168" s="78">
        <f>IFERROR(_xll.qlIndexFixing(Eonia,AN3168,TRUE,CalibrationTrigger),"")</f>
        <v>6.1969794366412145E-3</v>
      </c>
    </row>
    <row r="3169" spans="35:44">
      <c r="AI3169" s="64" t="s">
        <v>99</v>
      </c>
      <c r="AJ3169" s="146">
        <f>IFERROR(_xll.qlInterestRateIndexFixingDate(ContBasisIndex3MCorrected,AK3169),"")</f>
        <v>61771</v>
      </c>
      <c r="AK3169" s="146">
        <f>_xll.qlCalendarAdvance(Calendar,$AK3168,AI3169,,,trigger)</f>
        <v>61773</v>
      </c>
      <c r="AL3169" s="78">
        <f>IFERROR(_xll.qlIndexFixing(ContinuousBasisIndex3M,AJ3169,TRUE,)-_xll.qlIndexFixing($AV$1,AJ3169,TRUE,CalibrationTrigger),"")</f>
        <v>5.4353226975313237E-4</v>
      </c>
      <c r="AN3169" s="146">
        <f>IFERROR(_xll.qlInterestRateIndexFixingDate(ContBasisIndex6MCorrected,AK3169),"")</f>
        <v>61771</v>
      </c>
      <c r="AO3169" s="74">
        <f>_xll.qlIndexFixing(ContinuousBasisIndex3M,AJ3169,TRUE,)</f>
        <v>6.7753818113183298E-3</v>
      </c>
      <c r="AP3169" s="74" t="e">
        <f ca="1">qlIndexFixing(ContBasisIndex3MCorrected,AJ3169,TRUE,)</f>
        <v>#NAME?</v>
      </c>
      <c r="AQ3169" s="74" t="str">
        <f ca="1">IFERROR(qlIndexFixing(Euribor3MLegacy,AN3169,TRUE,CalibrationTrigger),"")</f>
        <v/>
      </c>
      <c r="AR3169" s="78">
        <f>IFERROR(_xll.qlIndexFixing(Eonia,AN3169,TRUE,CalibrationTrigger),"")</f>
        <v>6.2010043687088512E-3</v>
      </c>
    </row>
    <row r="3170" spans="35:44">
      <c r="AI3170" s="64" t="s">
        <v>99</v>
      </c>
      <c r="AJ3170" s="146">
        <f>IFERROR(_xll.qlInterestRateIndexFixingDate(ContBasisIndex3MCorrected,AK3170),"")</f>
        <v>61778</v>
      </c>
      <c r="AK3170" s="146">
        <f>_xll.qlCalendarAdvance(Calendar,$AK3169,AI3170,,,trigger)</f>
        <v>61780</v>
      </c>
      <c r="AL3170" s="78">
        <f>IFERROR(_xll.qlIndexFixing(ContinuousBasisIndex3M,AJ3170,TRUE,)-_xll.qlIndexFixing($AV$1,AJ3170,TRUE,CalibrationTrigger),"")</f>
        <v>5.4353203898940914E-4</v>
      </c>
      <c r="AN3170" s="146">
        <f>IFERROR(_xll.qlInterestRateIndexFixingDate(ContBasisIndex6MCorrected,AK3170),"")</f>
        <v>61778</v>
      </c>
      <c r="AO3170" s="74">
        <f>_xll.qlIndexFixing(ContinuousBasisIndex3M,AJ3170,TRUE,)</f>
        <v>6.7793296122952386E-3</v>
      </c>
      <c r="AP3170" s="74" t="e">
        <f ca="1">qlIndexFixing(ContBasisIndex3MCorrected,AJ3170,TRUE,)</f>
        <v>#NAME?</v>
      </c>
      <c r="AQ3170" s="74" t="str">
        <f ca="1">IFERROR(qlIndexFixing(Euribor3MLegacy,AN3170,TRUE,CalibrationTrigger),"")</f>
        <v/>
      </c>
      <c r="AR3170" s="78">
        <f>IFERROR(_xll.qlIndexFixing(Eonia,AN3170,TRUE,CalibrationTrigger),"")</f>
        <v>6.205018350975422E-3</v>
      </c>
    </row>
    <row r="3171" spans="35:44">
      <c r="AI3171" s="64" t="s">
        <v>99</v>
      </c>
      <c r="AJ3171" s="146">
        <f>IFERROR(_xll.qlInterestRateIndexFixingDate(ContBasisIndex3MCorrected,AK3171),"")</f>
        <v>61785</v>
      </c>
      <c r="AK3171" s="146">
        <f>_xll.qlCalendarAdvance(Calendar,$AK3170,AI3171,,,trigger)</f>
        <v>61787</v>
      </c>
      <c r="AL3171" s="78">
        <f>IFERROR(_xll.qlIndexFixing(ContinuousBasisIndex3M,AJ3171,TRUE,)-_xll.qlIndexFixing($AV$1,AJ3171,TRUE,CalibrationTrigger),"")</f>
        <v>5.4356123569144696E-4</v>
      </c>
      <c r="AN3171" s="146">
        <f>IFERROR(_xll.qlInterestRateIndexFixingDate(ContBasisIndex6MCorrected,AK3171),"")</f>
        <v>61785</v>
      </c>
      <c r="AO3171" s="74">
        <f>_xll.qlIndexFixing(ContinuousBasisIndex3M,AJ3171,TRUE,)</f>
        <v>6.7842952345364979E-3</v>
      </c>
      <c r="AP3171" s="74" t="e">
        <f ca="1">qlIndexFixing(ContBasisIndex3MCorrected,AJ3171,TRUE,)</f>
        <v>#NAME?</v>
      </c>
      <c r="AQ3171" s="74" t="str">
        <f ca="1">IFERROR(qlIndexFixing(Euribor3MLegacy,AN3171,TRUE,CalibrationTrigger),"")</f>
        <v/>
      </c>
      <c r="AR3171" s="78">
        <f>IFERROR(_xll.qlIndexFixing(Eonia,AN3171,TRUE,CalibrationTrigger),"")</f>
        <v>6.2090213830412466E-3</v>
      </c>
    </row>
    <row r="3172" spans="35:44">
      <c r="AI3172" s="64" t="s">
        <v>99</v>
      </c>
      <c r="AJ3172" s="146">
        <f>IFERROR(_xll.qlInterestRateIndexFixingDate(ContBasisIndex3MCorrected,AK3172),"")</f>
        <v>61792</v>
      </c>
      <c r="AK3172" s="146">
        <f>_xll.qlCalendarAdvance(Calendar,$AK3171,AI3172,,,trigger)</f>
        <v>61794</v>
      </c>
      <c r="AL3172" s="78">
        <f>IFERROR(_xll.qlIndexFixing(ContinuousBasisIndex3M,AJ3172,TRUE,)-_xll.qlIndexFixing($AV$1,AJ3172,TRUE,CalibrationTrigger),"")</f>
        <v>5.4356102591403364E-4</v>
      </c>
      <c r="AN3172" s="146">
        <f>IFERROR(_xll.qlInterestRateIndexFixingDate(ContBasisIndex6MCorrected,AK3172),"")</f>
        <v>61792</v>
      </c>
      <c r="AO3172" s="74">
        <f>_xll.qlIndexFixing(ContinuousBasisIndex3M,AJ3172,TRUE,)</f>
        <v>6.7882189853729147E-3</v>
      </c>
      <c r="AP3172" s="74" t="e">
        <f ca="1">qlIndexFixing(ContBasisIndex3MCorrected,AJ3172,TRUE,)</f>
        <v>#NAME?</v>
      </c>
      <c r="AQ3172" s="74" t="str">
        <f ca="1">IFERROR(qlIndexFixing(Euribor3MLegacy,AN3172,TRUE,CalibrationTrigger),"")</f>
        <v/>
      </c>
      <c r="AR3172" s="78">
        <f>IFERROR(_xll.qlIndexFixing(Eonia,AN3172,TRUE,CalibrationTrigger),"")</f>
        <v>6.2130134651461333E-3</v>
      </c>
    </row>
    <row r="3173" spans="35:44">
      <c r="AI3173" s="64" t="s">
        <v>99</v>
      </c>
      <c r="AJ3173" s="146">
        <f>IFERROR(_xll.qlInterestRateIndexFixingDate(ContBasisIndex3MCorrected,AK3173),"")</f>
        <v>61799</v>
      </c>
      <c r="AK3173" s="146">
        <f>_xll.qlCalendarAdvance(Calendar,$AK3172,AI3173,,,trigger)</f>
        <v>61801</v>
      </c>
      <c r="AL3173" s="78">
        <f>IFERROR(_xll.qlIndexFixing(ContinuousBasisIndex3M,AJ3173,TRUE,)-_xll.qlIndexFixing($AV$1,AJ3173,TRUE,CalibrationTrigger),"")</f>
        <v>5.4356081754332146E-4</v>
      </c>
      <c r="AN3173" s="146">
        <f>IFERROR(_xll.qlInterestRateIndexFixingDate(ContBasisIndex6MCorrected,AK3173),"")</f>
        <v>61799</v>
      </c>
      <c r="AO3173" s="74">
        <f>_xll.qlIndexFixing(ContinuousBasisIndex3M,AJ3173,TRUE,)</f>
        <v>6.7921317741815243E-3</v>
      </c>
      <c r="AP3173" s="74" t="e">
        <f ca="1">qlIndexFixing(ContBasisIndex3MCorrected,AJ3173,TRUE,)</f>
        <v>#NAME?</v>
      </c>
      <c r="AQ3173" s="74" t="str">
        <f ca="1">IFERROR(qlIndexFixing(Euribor3MLegacy,AN3173,TRUE,CalibrationTrigger),"")</f>
        <v/>
      </c>
      <c r="AR3173" s="78">
        <f>IFERROR(_xll.qlIndexFixing(Eonia,AN3173,TRUE,CalibrationTrigger),"")</f>
        <v>6.216994597290082E-3</v>
      </c>
    </row>
    <row r="3174" spans="35:44">
      <c r="AI3174" s="64" t="s">
        <v>99</v>
      </c>
      <c r="AJ3174" s="146">
        <f>IFERROR(_xll.qlInterestRateIndexFixingDate(ContBasisIndex3MCorrected,AK3174),"")</f>
        <v>61806</v>
      </c>
      <c r="AK3174" s="146">
        <f>_xll.qlCalendarAdvance(Calendar,$AK3173,AI3174,,,trigger)</f>
        <v>61808</v>
      </c>
      <c r="AL3174" s="78">
        <f>IFERROR(_xll.qlIndexFixing(ContinuousBasisIndex3M,AJ3174,TRUE,)-_xll.qlIndexFixing($AV$1,AJ3174,TRUE,CalibrationTrigger),"")</f>
        <v>5.4356061056540835E-4</v>
      </c>
      <c r="AN3174" s="146">
        <f>IFERROR(_xll.qlInterestRateIndexFixingDate(ContBasisIndex6MCorrected,AK3174),"")</f>
        <v>61806</v>
      </c>
      <c r="AO3174" s="74">
        <f>_xll.qlIndexFixing(ContinuousBasisIndex3M,AJ3174,TRUE,)</f>
        <v>6.7960336009128012E-3</v>
      </c>
      <c r="AP3174" s="74" t="e">
        <f ca="1">qlIndexFixing(ContBasisIndex3MCorrected,AJ3174,TRUE,)</f>
        <v>#NAME?</v>
      </c>
      <c r="AQ3174" s="74" t="str">
        <f ca="1">IFERROR(qlIndexFixing(Euribor3MLegacy,AN3174,TRUE,CalibrationTrigger),"")</f>
        <v/>
      </c>
      <c r="AR3174" s="78">
        <f>IFERROR(_xll.qlIndexFixing(Eonia,AN3174,TRUE,CalibrationTrigger),"")</f>
        <v>6.2209647792332845E-3</v>
      </c>
    </row>
    <row r="3175" spans="35:44">
      <c r="AI3175" s="64" t="s">
        <v>99</v>
      </c>
      <c r="AJ3175" s="146">
        <f>IFERROR(_xll.qlInterestRateIndexFixingDate(ContBasisIndex3MCorrected,AK3175),"")</f>
        <v>61813</v>
      </c>
      <c r="AK3175" s="146">
        <f>_xll.qlCalendarAdvance(Calendar,$AK3174,AI3175,,,trigger)</f>
        <v>61815</v>
      </c>
      <c r="AL3175" s="78">
        <f>IFERROR(_xll.qlIndexFixing(ContinuousBasisIndex3M,AJ3175,TRUE,)-_xll.qlIndexFixing($AV$1,AJ3175,TRUE,CalibrationTrigger),"")</f>
        <v>5.4356040497160509E-4</v>
      </c>
      <c r="AN3175" s="146">
        <f>IFERROR(_xll.qlInterestRateIndexFixingDate(ContBasisIndex6MCorrected,AK3175),"")</f>
        <v>61813</v>
      </c>
      <c r="AO3175" s="74">
        <f>_xll.qlIndexFixing(ContinuousBasisIndex3M,AJ3175,TRUE,)</f>
        <v>6.7999244655267774E-3</v>
      </c>
      <c r="AP3175" s="74" t="e">
        <f ca="1">qlIndexFixing(ContBasisIndex3MCorrected,AJ3175,TRUE,)</f>
        <v>#NAME?</v>
      </c>
      <c r="AQ3175" s="74" t="str">
        <f ca="1">IFERROR(qlIndexFixing(Euribor3MLegacy,AN3175,TRUE,CalibrationTrigger),"")</f>
        <v/>
      </c>
      <c r="AR3175" s="78">
        <f>IFERROR(_xll.qlIndexFixing(Eonia,AN3175,TRUE,CalibrationTrigger),"")</f>
        <v>6.2249240112954851E-3</v>
      </c>
    </row>
    <row r="3176" spans="35:44">
      <c r="AI3176" s="64" t="s">
        <v>99</v>
      </c>
      <c r="AJ3176" s="146">
        <f>IFERROR(_xll.qlInterestRateIndexFixingDate(ContBasisIndex3MCorrected,AK3176),"")</f>
        <v>61820</v>
      </c>
      <c r="AK3176" s="146">
        <f>_xll.qlCalendarAdvance(Calendar,$AK3175,AI3176,,,trigger)</f>
        <v>61822</v>
      </c>
      <c r="AL3176" s="78">
        <f>IFERROR(_xll.qlIndexFixing(ContinuousBasisIndex3M,AJ3176,TRUE,)-_xll.qlIndexFixing($AV$1,AJ3176,TRUE,CalibrationTrigger),"")</f>
        <v>5.4355036117509879E-4</v>
      </c>
      <c r="AN3176" s="146">
        <f>IFERROR(_xll.qlInterestRateIndexFixingDate(ContBasisIndex6MCorrected,AK3176),"")</f>
        <v>61820</v>
      </c>
      <c r="AO3176" s="74">
        <f>_xll.qlIndexFixing(ContinuousBasisIndex3M,AJ3176,TRUE,)</f>
        <v>6.8034650508051542E-3</v>
      </c>
      <c r="AP3176" s="74" t="e">
        <f ca="1">qlIndexFixing(ContBasisIndex3MCorrected,AJ3176,TRUE,)</f>
        <v>#NAME?</v>
      </c>
      <c r="AQ3176" s="74" t="str">
        <f ca="1">IFERROR(qlIndexFixing(Euribor3MLegacy,AN3176,TRUE,CalibrationTrigger),"")</f>
        <v/>
      </c>
      <c r="AR3176" s="78">
        <f>IFERROR(_xll.qlIndexFixing(Eonia,AN3176,TRUE,CalibrationTrigger),"")</f>
        <v>6.2288722933967478E-3</v>
      </c>
    </row>
    <row r="3177" spans="35:44">
      <c r="AI3177" s="64" t="s">
        <v>99</v>
      </c>
      <c r="AJ3177" s="146">
        <f>IFERROR(_xll.qlInterestRateIndexFixingDate(ContBasisIndex3MCorrected,AK3177),"")</f>
        <v>61827</v>
      </c>
      <c r="AK3177" s="146">
        <f>_xll.qlCalendarAdvance(Calendar,$AK3176,AI3177,,,trigger)</f>
        <v>61829</v>
      </c>
      <c r="AL3177" s="78">
        <f>IFERROR(_xll.qlIndexFixing(ContinuousBasisIndex3M,AJ3177,TRUE,)-_xll.qlIndexFixing($AV$1,AJ3177,TRUE,CalibrationTrigger),"")</f>
        <v>5.4355015239002276E-4</v>
      </c>
      <c r="AN3177" s="146">
        <f>IFERROR(_xll.qlInterestRateIndexFixingDate(ContBasisIndex6MCorrected,AK3177),"")</f>
        <v>61827</v>
      </c>
      <c r="AO3177" s="74">
        <f>_xll.qlIndexFixing(ContinuousBasisIndex3M,AJ3177,TRUE,)</f>
        <v>6.8073347009808315E-3</v>
      </c>
      <c r="AP3177" s="74" t="e">
        <f ca="1">qlIndexFixing(ContBasisIndex3MCorrected,AJ3177,TRUE,)</f>
        <v>#NAME?</v>
      </c>
      <c r="AQ3177" s="74" t="str">
        <f ca="1">IFERROR(qlIndexFixing(Euribor3MLegacy,AN3177,TRUE,CalibrationTrigger),"")</f>
        <v/>
      </c>
      <c r="AR3177" s="78">
        <f>IFERROR(_xll.qlIndexFixing(Eonia,AN3177,TRUE,CalibrationTrigger),"")</f>
        <v>6.2328096252972642E-3</v>
      </c>
    </row>
    <row r="3178" spans="35:44">
      <c r="AI3178" s="64" t="s">
        <v>99</v>
      </c>
      <c r="AJ3178" s="146">
        <f>IFERROR(_xll.qlInterestRateIndexFixingDate(ContBasisIndex3MCorrected,AK3178),"")</f>
        <v>61834</v>
      </c>
      <c r="AK3178" s="146">
        <f>_xll.qlCalendarAdvance(Calendar,$AK3177,AI3178,,,trigger)</f>
        <v>61836</v>
      </c>
      <c r="AL3178" s="78">
        <f>IFERROR(_xll.qlIndexFixing(ContinuousBasisIndex3M,AJ3178,TRUE,)-_xll.qlIndexFixing($AV$1,AJ3178,TRUE,CalibrationTrigger),"")</f>
        <v>5.4354994496912806E-4</v>
      </c>
      <c r="AN3178" s="146">
        <f>IFERROR(_xll.qlInterestRateIndexFixingDate(ContBasisIndex6MCorrected,AK3178),"")</f>
        <v>61834</v>
      </c>
      <c r="AO3178" s="74">
        <f>_xll.qlIndexFixing(ContinuousBasisIndex3M,AJ3178,TRUE,)</f>
        <v>6.8111933890716413E-3</v>
      </c>
      <c r="AP3178" s="74" t="e">
        <f ca="1">qlIndexFixing(ContBasisIndex3MCorrected,AJ3178,TRUE,)</f>
        <v>#NAME?</v>
      </c>
      <c r="AQ3178" s="74" t="str">
        <f ca="1">IFERROR(qlIndexFixing(Euribor3MLegacy,AN3178,TRUE,CalibrationTrigger),"")</f>
        <v/>
      </c>
      <c r="AR3178" s="78">
        <f>IFERROR(_xll.qlIndexFixing(Eonia,AN3178,TRUE,CalibrationTrigger),"")</f>
        <v>6.2367360073167788E-3</v>
      </c>
    </row>
    <row r="3179" spans="35:44">
      <c r="AI3179" s="64" t="s">
        <v>99</v>
      </c>
      <c r="AJ3179" s="146">
        <f>IFERROR(_xll.qlInterestRateIndexFixingDate(ContBasisIndex3MCorrected,AK3179),"")</f>
        <v>61841</v>
      </c>
      <c r="AK3179" s="146">
        <f>_xll.qlCalendarAdvance(Calendar,$AK3178,AI3179,,,trigger)</f>
        <v>61843</v>
      </c>
      <c r="AL3179" s="78">
        <f>IFERROR(_xll.qlIndexFixing(ContinuousBasisIndex3M,AJ3179,TRUE,)-_xll.qlIndexFixing($AV$1,AJ3179,TRUE,CalibrationTrigger),"")</f>
        <v>5.4354973890714808E-4</v>
      </c>
      <c r="AN3179" s="146">
        <f>IFERROR(_xll.qlInterestRateIndexFixingDate(ContBasisIndex6MCorrected,AK3179),"")</f>
        <v>61841</v>
      </c>
      <c r="AO3179" s="74">
        <f>_xll.qlIndexFixing(ContinuousBasisIndex3M,AJ3179,TRUE,)</f>
        <v>6.8150411150433273E-3</v>
      </c>
      <c r="AP3179" s="74" t="e">
        <f ca="1">qlIndexFixing(ContBasisIndex3MCorrected,AJ3179,TRUE,)</f>
        <v>#NAME?</v>
      </c>
      <c r="AQ3179" s="74" t="str">
        <f ca="1">IFERROR(qlIndexFixing(Euribor3MLegacy,AN3179,TRUE,CalibrationTrigger),"")</f>
        <v/>
      </c>
      <c r="AR3179" s="78">
        <f>IFERROR(_xll.qlIndexFixing(Eonia,AN3179,TRUE,CalibrationTrigger),"")</f>
        <v>6.2406514391355472E-3</v>
      </c>
    </row>
    <row r="3180" spans="35:44">
      <c r="AI3180" s="64" t="s">
        <v>99</v>
      </c>
      <c r="AJ3180" s="146">
        <f>IFERROR(_xll.qlInterestRateIndexFixingDate(ContBasisIndex3MCorrected,AK3180),"")</f>
        <v>61847</v>
      </c>
      <c r="AK3180" s="146">
        <f>_xll.qlCalendarAdvance(Calendar,$AK3179,AI3180,,,trigger)</f>
        <v>61850</v>
      </c>
      <c r="AL3180" s="78">
        <f>IFERROR(_xll.qlIndexFixing(ContinuousBasisIndex3M,AJ3180,TRUE,)-_xll.qlIndexFixing($AV$1,AJ3180,TRUE,CalibrationTrigger),"")</f>
        <v>5.4355939735413819E-4</v>
      </c>
      <c r="AN3180" s="146">
        <f>IFERROR(_xll.qlInterestRateIndexFixingDate(ContBasisIndex6MCorrected,AK3180),"")</f>
        <v>61847</v>
      </c>
      <c r="AO3180" s="74">
        <f>_xll.qlIndexFixing(ContinuousBasisIndex3M,AJ3180,TRUE,)</f>
        <v>6.8192143552783932E-3</v>
      </c>
      <c r="AP3180" s="74" t="e">
        <f ca="1">qlIndexFixing(ContBasisIndex3MCorrected,AJ3180,TRUE,)</f>
        <v>#NAME?</v>
      </c>
      <c r="AQ3180" s="74" t="str">
        <f ca="1">IFERROR(qlIndexFixing(Euribor3MLegacy,AN3180,TRUE,CalibrationTrigger),"")</f>
        <v/>
      </c>
      <c r="AR3180" s="78">
        <f>IFERROR(_xll.qlIndexFixing(Eonia,AN3180,TRUE,CalibrationTrigger),"")</f>
        <v>6.2439988083173859E-3</v>
      </c>
    </row>
    <row r="3181" spans="35:44">
      <c r="AI3181" s="64" t="s">
        <v>99</v>
      </c>
      <c r="AJ3181" s="146">
        <f>IFERROR(_xll.qlInterestRateIndexFixingDate(ContBasisIndex3MCorrected,AK3181),"")</f>
        <v>61855</v>
      </c>
      <c r="AK3181" s="146">
        <f>_xll.qlCalendarAdvance(Calendar,$AK3180,AI3181,,,trigger)</f>
        <v>61857</v>
      </c>
      <c r="AL3181" s="78">
        <f>IFERROR(_xll.qlIndexFixing(ContinuousBasisIndex3M,AJ3181,TRUE,)-_xll.qlIndexFixing($AV$1,AJ3181,TRUE,CalibrationTrigger),"")</f>
        <v>5.4355919982605749E-4</v>
      </c>
      <c r="AN3181" s="146">
        <f>IFERROR(_xll.qlInterestRateIndexFixingDate(ContBasisIndex6MCorrected,AK3181),"")</f>
        <v>61855</v>
      </c>
      <c r="AO3181" s="74">
        <f>_xll.qlIndexFixing(ContinuousBasisIndex3M,AJ3181,TRUE,)</f>
        <v>6.8230394462623486E-3</v>
      </c>
      <c r="AP3181" s="74" t="e">
        <f ca="1">qlIndexFixing(ContBasisIndex3MCorrected,AJ3181,TRUE,)</f>
        <v>#NAME?</v>
      </c>
      <c r="AQ3181" s="74" t="str">
        <f ca="1">IFERROR(qlIndexFixing(Euribor3MLegacy,AN3181,TRUE,CalibrationTrigger),"")</f>
        <v/>
      </c>
      <c r="AR3181" s="78">
        <f>IFERROR(_xll.qlIndexFixing(Eonia,AN3181,TRUE,CalibrationTrigger),"")</f>
        <v>6.2484494529702062E-3</v>
      </c>
    </row>
    <row r="3182" spans="35:44">
      <c r="AI3182" s="64" t="s">
        <v>99</v>
      </c>
      <c r="AJ3182" s="146">
        <f>IFERROR(_xll.qlInterestRateIndexFixingDate(ContBasisIndex3MCorrected,AK3182),"")</f>
        <v>61862</v>
      </c>
      <c r="AK3182" s="146">
        <f>_xll.qlCalendarAdvance(Calendar,$AK3181,AI3182,,,trigger)</f>
        <v>61864</v>
      </c>
      <c r="AL3182" s="78">
        <f>IFERROR(_xll.qlIndexFixing(ContinuousBasisIndex3M,AJ3182,TRUE,)-_xll.qlIndexFixing($AV$1,AJ3182,TRUE,CalibrationTrigger),"")</f>
        <v>5.4355900360128148E-4</v>
      </c>
      <c r="AN3182" s="146">
        <f>IFERROR(_xll.qlInterestRateIndexFixingDate(ContBasisIndex6MCorrected,AK3182),"")</f>
        <v>61862</v>
      </c>
      <c r="AO3182" s="74">
        <f>_xll.qlIndexFixing(ContinuousBasisIndex3M,AJ3182,TRUE,)</f>
        <v>6.8268535748231603E-3</v>
      </c>
      <c r="AP3182" s="74" t="e">
        <f ca="1">qlIndexFixing(ContBasisIndex3MCorrected,AJ3182,TRUE,)</f>
        <v>#NAME?</v>
      </c>
      <c r="AQ3182" s="74" t="str">
        <f ca="1">IFERROR(qlIndexFixing(Euribor3MLegacy,AN3182,TRUE,CalibrationTrigger),"")</f>
        <v/>
      </c>
      <c r="AR3182" s="78">
        <f>IFERROR(_xll.qlIndexFixing(Eonia,AN3182,TRUE,CalibrationTrigger),"")</f>
        <v>6.2523320347462885E-3</v>
      </c>
    </row>
    <row r="3183" spans="35:44">
      <c r="AI3183" s="64" t="s">
        <v>99</v>
      </c>
      <c r="AJ3183" s="146">
        <f>IFERROR(_xll.qlInterestRateIndexFixingDate(ContBasisIndex3MCorrected,AK3183),"")</f>
        <v>61869</v>
      </c>
      <c r="AK3183" s="146">
        <f>_xll.qlCalendarAdvance(Calendar,$AK3182,AI3183,,,trigger)</f>
        <v>61871</v>
      </c>
      <c r="AL3183" s="78">
        <f>IFERROR(_xll.qlIndexFixing(ContinuousBasisIndex3M,AJ3183,TRUE,)-_xll.qlIndexFixing($AV$1,AJ3183,TRUE,CalibrationTrigger),"")</f>
        <v>5.4355880867372908E-4</v>
      </c>
      <c r="AN3183" s="146">
        <f>IFERROR(_xll.qlInterestRateIndexFixingDate(ContBasisIndex6MCorrected,AK3183),"")</f>
        <v>61869</v>
      </c>
      <c r="AO3183" s="74">
        <f>_xll.qlIndexFixing(ContinuousBasisIndex3M,AJ3183,TRUE,)</f>
        <v>6.8306567409199929E-3</v>
      </c>
      <c r="AP3183" s="74" t="e">
        <f ca="1">qlIndexFixing(ContBasisIndex3MCorrected,AJ3183,TRUE,)</f>
        <v>#NAME?</v>
      </c>
      <c r="AQ3183" s="74" t="str">
        <f ca="1">IFERROR(qlIndexFixing(Euribor3MLegacy,AN3183,TRUE,CalibrationTrigger),"")</f>
        <v/>
      </c>
      <c r="AR3183" s="78">
        <f>IFERROR(_xll.qlIndexFixing(Eonia,AN3183,TRUE,CalibrationTrigger),"")</f>
        <v>6.256203666641369E-3</v>
      </c>
    </row>
    <row r="3184" spans="35:44">
      <c r="AI3184" s="64" t="s">
        <v>99</v>
      </c>
      <c r="AJ3184" s="146">
        <f>IFERROR(_xll.qlInterestRateIndexFixingDate(ContBasisIndex3MCorrected,AK3184),"")</f>
        <v>61876</v>
      </c>
      <c r="AK3184" s="146">
        <f>_xll.qlCalendarAdvance(Calendar,$AK3183,AI3184,,,trigger)</f>
        <v>61878</v>
      </c>
      <c r="AL3184" s="78">
        <f>IFERROR(_xll.qlIndexFixing(ContinuousBasisIndex3M,AJ3184,TRUE,)-_xll.qlIndexFixing($AV$1,AJ3184,TRUE,CalibrationTrigger),"")</f>
        <v>5.4355861502862913E-4</v>
      </c>
      <c r="AN3184" s="146">
        <f>IFERROR(_xll.qlInterestRateIndexFixingDate(ContBasisIndex6MCorrected,AK3184),"")</f>
        <v>61876</v>
      </c>
      <c r="AO3184" s="74">
        <f>_xll.qlIndexFixing(ContinuousBasisIndex3M,AJ3184,TRUE,)</f>
        <v>6.8344489445067947E-3</v>
      </c>
      <c r="AP3184" s="74" t="e">
        <f ca="1">qlIndexFixing(ContBasisIndex3MCorrected,AJ3184,TRUE,)</f>
        <v>#NAME?</v>
      </c>
      <c r="AQ3184" s="74" t="str">
        <f ca="1">IFERROR(qlIndexFixing(Euribor3MLegacy,AN3184,TRUE,CalibrationTrigger),"")</f>
        <v/>
      </c>
      <c r="AR3184" s="78">
        <f>IFERROR(_xll.qlIndexFixing(Eonia,AN3184,TRUE,CalibrationTrigger),"")</f>
        <v>6.2600643484156393E-3</v>
      </c>
    </row>
    <row r="3185" spans="35:44">
      <c r="AI3185" s="64" t="s">
        <v>99</v>
      </c>
      <c r="AJ3185" s="146">
        <f>IFERROR(_xll.qlInterestRateIndexFixingDate(ContBasisIndex3MCorrected,AK3185),"")</f>
        <v>61883</v>
      </c>
      <c r="AK3185" s="146">
        <f>_xll.qlCalendarAdvance(Calendar,$AK3184,AI3185,,,trigger)</f>
        <v>61885</v>
      </c>
      <c r="AL3185" s="78">
        <f>IFERROR(_xll.qlIndexFixing(ContinuousBasisIndex3M,AJ3185,TRUE,)-_xll.qlIndexFixing($AV$1,AJ3185,TRUE,CalibrationTrigger),"")</f>
        <v>5.4355842265642416E-4</v>
      </c>
      <c r="AN3185" s="146">
        <f>IFERROR(_xll.qlInterestRateIndexFixingDate(ContBasisIndex6MCorrected,AK3185),"")</f>
        <v>61883</v>
      </c>
      <c r="AO3185" s="74">
        <f>_xll.qlIndexFixing(ContinuousBasisIndex3M,AJ3185,TRUE,)</f>
        <v>6.8382301855418612E-3</v>
      </c>
      <c r="AP3185" s="74" t="e">
        <f ca="1">qlIndexFixing(ContBasisIndex3MCorrected,AJ3185,TRUE,)</f>
        <v>#NAME?</v>
      </c>
      <c r="AQ3185" s="74" t="str">
        <f ca="1">IFERROR(qlIndexFixing(Euribor3MLegacy,AN3185,TRUE,CalibrationTrigger),"")</f>
        <v/>
      </c>
      <c r="AR3185" s="78">
        <f>IFERROR(_xll.qlIndexFixing(Eonia,AN3185,TRUE,CalibrationTrigger),"")</f>
        <v>6.2639140801490356E-3</v>
      </c>
    </row>
    <row r="3186" spans="35:44">
      <c r="AI3186" s="64" t="s">
        <v>99</v>
      </c>
      <c r="AJ3186" s="146">
        <f>IFERROR(_xll.qlInterestRateIndexFixingDate(ContBasisIndex3MCorrected,AK3186),"")</f>
        <v>61890</v>
      </c>
      <c r="AK3186" s="146">
        <f>_xll.qlCalendarAdvance(Calendar,$AK3185,AI3186,,,trigger)</f>
        <v>61892</v>
      </c>
      <c r="AL3186" s="78">
        <f>IFERROR(_xll.qlIndexFixing(ContinuousBasisIndex3M,AJ3186,TRUE,)-_xll.qlIndexFixing($AV$1,AJ3186,TRUE,CalibrationTrigger),"")</f>
        <v>5.4355823154668675E-4</v>
      </c>
      <c r="AN3186" s="146">
        <f>IFERROR(_xll.qlInterestRateIndexFixingDate(ContBasisIndex6MCorrected,AK3186),"")</f>
        <v>61890</v>
      </c>
      <c r="AO3186" s="74">
        <f>_xll.qlIndexFixing(ContinuousBasisIndex3M,AJ3186,TRUE,)</f>
        <v>6.8420004639817471E-3</v>
      </c>
      <c r="AP3186" s="74" t="e">
        <f ca="1">qlIndexFixing(ContBasisIndex3MCorrected,AJ3186,TRUE,)</f>
        <v>#NAME?</v>
      </c>
      <c r="AQ3186" s="74" t="str">
        <f ca="1">IFERROR(qlIndexFixing(Euribor3MLegacy,AN3186,TRUE,CalibrationTrigger),"")</f>
        <v/>
      </c>
      <c r="AR3186" s="78">
        <f>IFERROR(_xll.qlIndexFixing(Eonia,AN3186,TRUE,CalibrationTrigger),"")</f>
        <v>6.2677528618415579E-3</v>
      </c>
    </row>
    <row r="3187" spans="35:44">
      <c r="AI3187" s="64" t="s">
        <v>99</v>
      </c>
      <c r="AJ3187" s="146">
        <f>IFERROR(_xll.qlInterestRateIndexFixingDate(ContBasisIndex3MCorrected,AK3187),"")</f>
        <v>61897</v>
      </c>
      <c r="AK3187" s="146">
        <f>_xll.qlCalendarAdvance(Calendar,$AK3186,AI3187,,,trigger)</f>
        <v>61899</v>
      </c>
      <c r="AL3187" s="78">
        <f>IFERROR(_xll.qlIndexFixing(ContinuousBasisIndex3M,AJ3187,TRUE,)-_xll.qlIndexFixing($AV$1,AJ3187,TRUE,CalibrationTrigger),"")</f>
        <v>5.4355804168812298E-4</v>
      </c>
      <c r="AN3187" s="146">
        <f>IFERROR(_xll.qlInterestRateIndexFixingDate(ContBasisIndex6MCorrected,AK3187),"")</f>
        <v>61897</v>
      </c>
      <c r="AO3187" s="74">
        <f>_xll.qlIndexFixing(ContinuousBasisIndex3M,AJ3187,TRUE,)</f>
        <v>6.8457597797873552E-3</v>
      </c>
      <c r="AP3187" s="74" t="e">
        <f ca="1">qlIndexFixing(ContBasisIndex3MCorrected,AJ3187,TRUE,)</f>
        <v>#NAME?</v>
      </c>
      <c r="AQ3187" s="74" t="str">
        <f ca="1">IFERROR(qlIndexFixing(Euribor3MLegacy,AN3187,TRUE,CalibrationTrigger),"")</f>
        <v/>
      </c>
      <c r="AR3187" s="78">
        <f>IFERROR(_xll.qlIndexFixing(Eonia,AN3187,TRUE,CalibrationTrigger),"")</f>
        <v>6.2715806934932061E-3</v>
      </c>
    </row>
    <row r="3188" spans="35:44">
      <c r="AI3188" s="64" t="s">
        <v>99</v>
      </c>
      <c r="AJ3188" s="146">
        <f>IFERROR(_xll.qlInterestRateIndexFixingDate(ContBasisIndex3MCorrected,AK3188),"")</f>
        <v>61904</v>
      </c>
      <c r="AK3188" s="146">
        <f>_xll.qlCalendarAdvance(Calendar,$AK3187,AI3188,,,trigger)</f>
        <v>61906</v>
      </c>
      <c r="AL3188" s="78">
        <f>IFERROR(_xll.qlIndexFixing(ContinuousBasisIndex3M,AJ3188,TRUE,)-_xll.qlIndexFixing($AV$1,AJ3188,TRUE,CalibrationTrigger),"")</f>
        <v>5.4355785307291359E-4</v>
      </c>
      <c r="AN3188" s="146">
        <f>IFERROR(_xll.qlInterestRateIndexFixingDate(ContBasisIndex6MCorrected,AK3188),"")</f>
        <v>61904</v>
      </c>
      <c r="AO3188" s="74">
        <f>_xll.qlIndexFixing(ContinuousBasisIndex3M,AJ3188,TRUE,)</f>
        <v>6.8495081329169793E-3</v>
      </c>
      <c r="AP3188" s="74" t="e">
        <f ca="1">qlIndexFixing(ContBasisIndex3MCorrected,AJ3188,TRUE,)</f>
        <v>#NAME?</v>
      </c>
      <c r="AQ3188" s="74" t="str">
        <f ca="1">IFERROR(qlIndexFixing(Euribor3MLegacy,AN3188,TRUE,CalibrationTrigger),"")</f>
        <v/>
      </c>
      <c r="AR3188" s="78">
        <f>IFERROR(_xll.qlIndexFixing(Eonia,AN3188,TRUE,CalibrationTrigger),"")</f>
        <v>6.2753975751039803E-3</v>
      </c>
    </row>
    <row r="3189" spans="35:44">
      <c r="AI3189" s="64" t="s">
        <v>99</v>
      </c>
      <c r="AJ3189" s="146">
        <f>IFERROR(_xll.qlInterestRateIndexFixingDate(ContBasisIndex3MCorrected,AK3189),"")</f>
        <v>61911</v>
      </c>
      <c r="AK3189" s="146">
        <f>_xll.qlCalendarAdvance(Calendar,$AK3188,AI3189,,,trigger)</f>
        <v>61913</v>
      </c>
      <c r="AL3189" s="78">
        <f>IFERROR(_xll.qlIndexFixing(ContinuousBasisIndex3M,AJ3189,TRUE,)-_xll.qlIndexFixing($AV$1,AJ3189,TRUE,CalibrationTrigger),"")</f>
        <v>5.4355766568541658E-4</v>
      </c>
      <c r="AN3189" s="146">
        <f>IFERROR(_xll.qlInterestRateIndexFixingDate(ContBasisIndex6MCorrected,AK3189),"")</f>
        <v>61911</v>
      </c>
      <c r="AO3189" s="74">
        <f>_xll.qlIndexFixing(ContinuousBasisIndex3M,AJ3189,TRUE,)</f>
        <v>6.8532455233219622E-3</v>
      </c>
      <c r="AP3189" s="74" t="e">
        <f ca="1">qlIndexFixing(ContBasisIndex3MCorrected,AJ3189,TRUE,)</f>
        <v>#NAME?</v>
      </c>
      <c r="AQ3189" s="74" t="str">
        <f ca="1">IFERROR(qlIndexFixing(Euribor3MLegacy,AN3189,TRUE,CalibrationTrigger),"")</f>
        <v/>
      </c>
      <c r="AR3189" s="78">
        <f>IFERROR(_xll.qlIndexFixing(Eonia,AN3189,TRUE,CalibrationTrigger),"")</f>
        <v>6.2792035069136887E-3</v>
      </c>
    </row>
    <row r="3190" spans="35:44">
      <c r="AI3190" s="64" t="s">
        <v>99</v>
      </c>
      <c r="AJ3190" s="146">
        <f>IFERROR(_xll.qlInterestRateIndexFixingDate(ContBasisIndex3MCorrected,AK3190),"")</f>
        <v>61918</v>
      </c>
      <c r="AK3190" s="146">
        <f>_xll.qlCalendarAdvance(Calendar,$AK3189,AI3190,,,trigger)</f>
        <v>61920</v>
      </c>
      <c r="AL3190" s="78">
        <f>IFERROR(_xll.qlIndexFixing(ContinuousBasisIndex3M,AJ3190,TRUE,)-_xll.qlIndexFixing($AV$1,AJ3190,TRUE,CalibrationTrigger),"")</f>
        <v>5.4355747951781268E-4</v>
      </c>
      <c r="AN3190" s="146">
        <f>IFERROR(_xll.qlInterestRateIndexFixingDate(ContBasisIndex6MCorrected,AK3190),"")</f>
        <v>61918</v>
      </c>
      <c r="AO3190" s="74">
        <f>_xll.qlIndexFixing(ContinuousBasisIndex3M,AJ3190,TRUE,)</f>
        <v>6.8569719509658103E-3</v>
      </c>
      <c r="AP3190" s="74" t="e">
        <f ca="1">qlIndexFixing(ContBasisIndex3MCorrected,AJ3190,TRUE,)</f>
        <v>#NAME?</v>
      </c>
      <c r="AQ3190" s="74" t="str">
        <f ca="1">IFERROR(qlIndexFixing(Euribor3MLegacy,AN3190,TRUE,CalibrationTrigger),"")</f>
        <v/>
      </c>
      <c r="AR3190" s="78">
        <f>IFERROR(_xll.qlIndexFixing(Eonia,AN3190,TRUE,CalibrationTrigger),"")</f>
        <v>6.2829984884427148E-3</v>
      </c>
    </row>
    <row r="3191" spans="35:44">
      <c r="AI3191" s="64" t="s">
        <v>99</v>
      </c>
      <c r="AJ3191" s="146">
        <f>IFERROR(_xll.qlInterestRateIndexFixingDate(ContBasisIndex3MCorrected,AK3191),"")</f>
        <v>61925</v>
      </c>
      <c r="AK3191" s="146">
        <f>_xll.qlCalendarAdvance(Calendar,$AK3190,AI3191,,,trigger)</f>
        <v>61927</v>
      </c>
      <c r="AL3191" s="78">
        <f>IFERROR(_xll.qlIndexFixing(ContinuousBasisIndex3M,AJ3191,TRUE,)-_xll.qlIndexFixing($AV$1,AJ3191,TRUE,CalibrationTrigger),"")</f>
        <v>5.4355729456315258E-4</v>
      </c>
      <c r="AN3191" s="146">
        <f>IFERROR(_xll.qlInterestRateIndexFixingDate(ContBasisIndex6MCorrected,AK3191),"")</f>
        <v>61925</v>
      </c>
      <c r="AO3191" s="74">
        <f>_xll.qlIndexFixing(ContinuousBasisIndex3M,AJ3191,TRUE,)</f>
        <v>6.8606874158094267E-3</v>
      </c>
      <c r="AP3191" s="74" t="e">
        <f ca="1">qlIndexFixing(ContBasisIndex3MCorrected,AJ3191,TRUE,)</f>
        <v>#NAME?</v>
      </c>
      <c r="AQ3191" s="74" t="str">
        <f ca="1">IFERROR(qlIndexFixing(Euribor3MLegacy,AN3191,TRUE,CalibrationTrigger),"")</f>
        <v/>
      </c>
      <c r="AR3191" s="78">
        <f>IFERROR(_xll.qlIndexFixing(Eonia,AN3191,TRUE,CalibrationTrigger),"")</f>
        <v>6.286782520010803E-3</v>
      </c>
    </row>
    <row r="3192" spans="35:44">
      <c r="AI3192" s="64" t="s">
        <v>99</v>
      </c>
      <c r="AJ3192" s="146">
        <f>IFERROR(_xll.qlInterestRateIndexFixingDate(ContBasisIndex3MCorrected,AK3192),"")</f>
        <v>61932</v>
      </c>
      <c r="AK3192" s="146">
        <f>_xll.qlCalendarAdvance(Calendar,$AK3191,AI3192,,,trigger)</f>
        <v>61934</v>
      </c>
      <c r="AL3192" s="78">
        <f>IFERROR(_xll.qlIndexFixing(ContinuousBasisIndex3M,AJ3192,TRUE,)-_xll.qlIndexFixing($AV$1,AJ3192,TRUE,CalibrationTrigger),"")</f>
        <v>5.435571108040587E-4</v>
      </c>
      <c r="AN3192" s="146">
        <f>IFERROR(_xll.qlInterestRateIndexFixingDate(ContBasisIndex6MCorrected,AK3192),"")</f>
        <v>61932</v>
      </c>
      <c r="AO3192" s="74">
        <f>_xll.qlIndexFixing(ContinuousBasisIndex3M,AJ3192,TRUE,)</f>
        <v>6.8643919178024157E-3</v>
      </c>
      <c r="AP3192" s="74" t="e">
        <f ca="1">qlIndexFixing(ContBasisIndex3MCorrected,AJ3192,TRUE,)</f>
        <v>#NAME?</v>
      </c>
      <c r="AQ3192" s="74" t="str">
        <f ca="1">IFERROR(qlIndexFixing(Euribor3MLegacy,AN3192,TRUE,CalibrationTrigger),"")</f>
        <v/>
      </c>
      <c r="AR3192" s="78">
        <f>IFERROR(_xll.qlIndexFixing(Eonia,AN3192,TRUE,CalibrationTrigger),"")</f>
        <v>6.2905556015380171E-3</v>
      </c>
    </row>
    <row r="3193" spans="35:44">
      <c r="AI3193" s="64" t="s">
        <v>99</v>
      </c>
      <c r="AJ3193" s="146">
        <f>IFERROR(_xll.qlInterestRateIndexFixingDate(ContBasisIndex3MCorrected,AK3193),"")</f>
        <v>61939</v>
      </c>
      <c r="AK3193" s="146">
        <f>_xll.qlCalendarAdvance(Calendar,$AK3192,AI3193,,,trigger)</f>
        <v>61941</v>
      </c>
      <c r="AL3193" s="78">
        <f>IFERROR(_xll.qlIndexFixing(ContinuousBasisIndex3M,AJ3193,TRUE,)-_xll.qlIndexFixing($AV$1,AJ3193,TRUE,CalibrationTrigger),"")</f>
        <v>5.435569282344465E-4</v>
      </c>
      <c r="AN3193" s="146">
        <f>IFERROR(_xll.qlInterestRateIndexFixingDate(ContBasisIndex6MCorrected,AK3193),"")</f>
        <v>61939</v>
      </c>
      <c r="AO3193" s="74">
        <f>_xll.qlIndexFixing(ContinuousBasisIndex3M,AJ3193,TRUE,)</f>
        <v>6.8680854569100223E-3</v>
      </c>
      <c r="AP3193" s="74" t="e">
        <f ca="1">qlIndexFixing(ContBasisIndex3MCorrected,AJ3193,TRUE,)</f>
        <v>#NAME?</v>
      </c>
      <c r="AQ3193" s="74" t="str">
        <f ca="1">IFERROR(qlIndexFixing(Euribor3MLegacy,AN3193,TRUE,CalibrationTrigger),"")</f>
        <v/>
      </c>
      <c r="AR3193" s="78">
        <f>IFERROR(_xll.qlIndexFixing(Eonia,AN3193,TRUE,CalibrationTrigger),"")</f>
        <v>6.2943177331042932E-3</v>
      </c>
    </row>
    <row r="3194" spans="35:44">
      <c r="AI3194" s="64" t="s">
        <v>99</v>
      </c>
      <c r="AJ3194" s="146">
        <f>IFERROR(_xll.qlInterestRateIndexFixingDate(ContBasisIndex3MCorrected,AK3194),"")</f>
        <v>61946</v>
      </c>
      <c r="AK3194" s="146">
        <f>_xll.qlCalendarAdvance(Calendar,$AK3193,AI3194,,,trigger)</f>
        <v>61948</v>
      </c>
      <c r="AL3194" s="78">
        <f>IFERROR(_xll.qlIndexFixing(ContinuousBasisIndex3M,AJ3194,TRUE,)-_xll.qlIndexFixing($AV$1,AJ3194,TRUE,CalibrationTrigger),"")</f>
        <v>5.4355674684215382E-4</v>
      </c>
      <c r="AN3194" s="146">
        <f>IFERROR(_xll.qlInterestRateIndexFixingDate(ContBasisIndex6MCorrected,AK3194),"")</f>
        <v>61946</v>
      </c>
      <c r="AO3194" s="74">
        <f>_xll.qlIndexFixing(ContinuousBasisIndex3M,AJ3194,TRUE,)</f>
        <v>6.8717680330870655E-3</v>
      </c>
      <c r="AP3194" s="74" t="e">
        <f ca="1">qlIndexFixing(ContBasisIndex3MCorrected,AJ3194,TRUE,)</f>
        <v>#NAME?</v>
      </c>
      <c r="AQ3194" s="74" t="str">
        <f ca="1">IFERROR(qlIndexFixing(Euribor3MLegacy,AN3194,TRUE,CalibrationTrigger),"")</f>
        <v/>
      </c>
      <c r="AR3194" s="78">
        <f>IFERROR(_xll.qlIndexFixing(Eonia,AN3194,TRUE,CalibrationTrigger),"")</f>
        <v>6.2980689145497593E-3</v>
      </c>
    </row>
    <row r="3195" spans="35:44">
      <c r="AI3195" s="64" t="s">
        <v>99</v>
      </c>
      <c r="AJ3195" s="146">
        <f>IFERROR(_xll.qlInterestRateIndexFixingDate(ContBasisIndex3MCorrected,AK3195),"")</f>
        <v>61953</v>
      </c>
      <c r="AK3195" s="146">
        <f>_xll.qlCalendarAdvance(Calendar,$AK3194,AI3195,,,trigger)</f>
        <v>61955</v>
      </c>
      <c r="AL3195" s="78">
        <f>IFERROR(_xll.qlIndexFixing(ContinuousBasisIndex3M,AJ3195,TRUE,)-_xll.qlIndexFixing($AV$1,AJ3195,TRUE,CalibrationTrigger),"")</f>
        <v>5.4355656661936053E-4</v>
      </c>
      <c r="AN3195" s="146">
        <f>IFERROR(_xll.qlInterestRateIndexFixingDate(ContBasisIndex6MCorrected,AK3195),"")</f>
        <v>61953</v>
      </c>
      <c r="AO3195" s="74">
        <f>_xll.qlIndexFixing(ContinuousBasisIndex3M,AJ3195,TRUE,)</f>
        <v>6.8754396462970529E-3</v>
      </c>
      <c r="AP3195" s="74" t="e">
        <f ca="1">qlIndexFixing(ContBasisIndex3MCorrected,AJ3195,TRUE,)</f>
        <v>#NAME?</v>
      </c>
      <c r="AQ3195" s="74" t="str">
        <f ca="1">IFERROR(qlIndexFixing(Euribor3MLegacy,AN3195,TRUE,CalibrationTrigger),"")</f>
        <v/>
      </c>
      <c r="AR3195" s="78">
        <f>IFERROR(_xll.qlIndexFixing(Eonia,AN3195,TRUE,CalibrationTrigger),"")</f>
        <v>6.3018091459543513E-3</v>
      </c>
    </row>
    <row r="3196" spans="35:44">
      <c r="AI3196" s="64" t="s">
        <v>99</v>
      </c>
      <c r="AJ3196" s="146">
        <f>IFERROR(_xll.qlInterestRateIndexFixingDate(ContBasisIndex3MCorrected,AK3196),"")</f>
        <v>61960</v>
      </c>
      <c r="AK3196" s="146">
        <f>_xll.qlCalendarAdvance(Calendar,$AK3195,AI3196,,,trigger)</f>
        <v>61962</v>
      </c>
      <c r="AL3196" s="78">
        <f>IFERROR(_xll.qlIndexFixing(ContinuousBasisIndex3M,AJ3196,TRUE,)-_xll.qlIndexFixing($AV$1,AJ3196,TRUE,CalibrationTrigger),"")</f>
        <v>5.4355638755129547E-4</v>
      </c>
      <c r="AN3196" s="146">
        <f>IFERROR(_xll.qlInterestRateIndexFixingDate(ContBasisIndex6MCorrected,AK3196),"")</f>
        <v>61960</v>
      </c>
      <c r="AO3196" s="74">
        <f>_xll.qlIndexFixing(ContinuousBasisIndex3M,AJ3196,TRUE,)</f>
        <v>6.8791002964948026E-3</v>
      </c>
      <c r="AP3196" s="74" t="e">
        <f ca="1">qlIndexFixing(ContBasisIndex3MCorrected,AJ3196,TRUE,)</f>
        <v>#NAME?</v>
      </c>
      <c r="AQ3196" s="74" t="str">
        <f ca="1">IFERROR(qlIndexFixing(Euribor3MLegacy,AN3196,TRUE,CalibrationTrigger),"")</f>
        <v/>
      </c>
      <c r="AR3196" s="78">
        <f>IFERROR(_xll.qlIndexFixing(Eonia,AN3196,TRUE,CalibrationTrigger),"")</f>
        <v>6.3055384274779414E-3</v>
      </c>
    </row>
    <row r="3197" spans="35:44">
      <c r="AI3197" s="64" t="s">
        <v>99</v>
      </c>
      <c r="AJ3197" s="146">
        <f>IFERROR(_xll.qlInterestRateIndexFixingDate(ContBasisIndex3MCorrected,AK3197),"")</f>
        <v>61967</v>
      </c>
      <c r="AK3197" s="146">
        <f>_xll.qlCalendarAdvance(Calendar,$AK3196,AI3197,,,trigger)</f>
        <v>61969</v>
      </c>
      <c r="AL3197" s="78">
        <f>IFERROR(_xll.qlIndexFixing(ContinuousBasisIndex3M,AJ3197,TRUE,)-_xll.qlIndexFixing($AV$1,AJ3197,TRUE,CalibrationTrigger),"")</f>
        <v>5.4355620963100846E-4</v>
      </c>
      <c r="AN3197" s="146">
        <f>IFERROR(_xll.qlInterestRateIndexFixingDate(ContBasisIndex6MCorrected,AK3197),"")</f>
        <v>61967</v>
      </c>
      <c r="AO3197" s="74">
        <f>_xll.qlIndexFixing(ContinuousBasisIndex3M,AJ3197,TRUE,)</f>
        <v>6.8827499836386103E-3</v>
      </c>
      <c r="AP3197" s="74" t="e">
        <f ca="1">qlIndexFixing(ContBasisIndex3MCorrected,AJ3197,TRUE,)</f>
        <v>#NAME?</v>
      </c>
      <c r="AQ3197" s="74" t="str">
        <f ca="1">IFERROR(qlIndexFixing(Euribor3MLegacy,AN3197,TRUE,CalibrationTrigger),"")</f>
        <v/>
      </c>
      <c r="AR3197" s="78">
        <f>IFERROR(_xll.qlIndexFixing(Eonia,AN3197,TRUE,CalibrationTrigger),"")</f>
        <v>6.3092567588807213E-3</v>
      </c>
    </row>
    <row r="3198" spans="35:44">
      <c r="AI3198" s="64" t="s">
        <v>99</v>
      </c>
      <c r="AJ3198" s="146">
        <f>IFERROR(_xll.qlInterestRateIndexFixingDate(ContBasisIndex3MCorrected,AK3198),"")</f>
        <v>61974</v>
      </c>
      <c r="AK3198" s="146">
        <f>_xll.qlCalendarAdvance(Calendar,$AK3197,AI3198,,,trigger)</f>
        <v>61976</v>
      </c>
      <c r="AL3198" s="78">
        <f>IFERROR(_xll.qlIndexFixing(ContinuousBasisIndex3M,AJ3198,TRUE,)-_xll.qlIndexFixing($AV$1,AJ3198,TRUE,CalibrationTrigger),"")</f>
        <v>5.4354606692486908E-4</v>
      </c>
      <c r="AN3198" s="146">
        <f>IFERROR(_xll.qlInterestRateIndexFixingDate(ContBasisIndex6MCorrected,AK3198),"")</f>
        <v>61974</v>
      </c>
      <c r="AO3198" s="74">
        <f>_xll.qlIndexFixing(ContinuousBasisIndex3M,AJ3198,TRUE,)</f>
        <v>6.8860650485013247E-3</v>
      </c>
      <c r="AP3198" s="74" t="e">
        <f ca="1">qlIndexFixing(ContBasisIndex3MCorrected,AJ3198,TRUE,)</f>
        <v>#NAME?</v>
      </c>
      <c r="AQ3198" s="74" t="str">
        <f ca="1">IFERROR(qlIndexFixing(Euribor3MLegacy,AN3198,TRUE,CalibrationTrigger),"")</f>
        <v/>
      </c>
      <c r="AR3198" s="78">
        <f>IFERROR(_xll.qlIndexFixing(Eonia,AN3198,TRUE,CalibrationTrigger),"")</f>
        <v>6.3129641401626913E-3</v>
      </c>
    </row>
    <row r="3199" spans="35:44">
      <c r="AI3199" s="64" t="s">
        <v>99</v>
      </c>
      <c r="AJ3199" s="146">
        <f>IFERROR(_xll.qlInterestRateIndexFixingDate(ContBasisIndex3MCorrected,AK3199),"")</f>
        <v>61981</v>
      </c>
      <c r="AK3199" s="146">
        <f>_xll.qlCalendarAdvance(Calendar,$AK3198,AI3199,,,trigger)</f>
        <v>61983</v>
      </c>
      <c r="AL3199" s="78">
        <f>IFERROR(_xll.qlIndexFixing(ContinuousBasisIndex3M,AJ3199,TRUE,)-_xll.qlIndexFixing($AV$1,AJ3199,TRUE,CalibrationTrigger),"")</f>
        <v>5.435458857230022E-4</v>
      </c>
      <c r="AN3199" s="146">
        <f>IFERROR(_xll.qlInterestRateIndexFixingDate(ContBasisIndex6MCorrected,AK3199),"")</f>
        <v>61981</v>
      </c>
      <c r="AO3199" s="74">
        <f>_xll.qlIndexFixing(ContinuousBasisIndex3M,AJ3199,TRUE,)</f>
        <v>6.889693523141195E-3</v>
      </c>
      <c r="AP3199" s="74" t="e">
        <f ca="1">qlIndexFixing(ContBasisIndex3MCorrected,AJ3199,TRUE,)</f>
        <v>#NAME?</v>
      </c>
      <c r="AQ3199" s="74" t="str">
        <f ca="1">IFERROR(qlIndexFixing(Euribor3MLegacy,AN3199,TRUE,CalibrationTrigger),"")</f>
        <v/>
      </c>
      <c r="AR3199" s="78">
        <f>IFERROR(_xll.qlIndexFixing(Eonia,AN3199,TRUE,CalibrationTrigger),"")</f>
        <v>6.3166605714837232E-3</v>
      </c>
    </row>
    <row r="3200" spans="35:44">
      <c r="AI3200" s="64" t="s">
        <v>99</v>
      </c>
      <c r="AJ3200" s="146">
        <f>IFERROR(_xll.qlInterestRateIndexFixingDate(ContBasisIndex3MCorrected,AK3200),"")</f>
        <v>61988</v>
      </c>
      <c r="AK3200" s="146">
        <f>_xll.qlCalendarAdvance(Calendar,$AK3199,AI3200,,,trigger)</f>
        <v>61990</v>
      </c>
      <c r="AL3200" s="78">
        <f>IFERROR(_xll.qlIndexFixing(ContinuousBasisIndex3M,AJ3200,TRUE,)-_xll.qlIndexFixing($AV$1,AJ3200,TRUE,CalibrationTrigger),"")</f>
        <v>5.4354570565429486E-4</v>
      </c>
      <c r="AN3200" s="146">
        <f>IFERROR(_xll.qlInterestRateIndexFixingDate(ContBasisIndex6MCorrected,AK3200),"")</f>
        <v>61988</v>
      </c>
      <c r="AO3200" s="74">
        <f>_xll.qlIndexFixing(ContinuousBasisIndex3M,AJ3200,TRUE,)</f>
        <v>6.8933110347808874E-3</v>
      </c>
      <c r="AP3200" s="74" t="e">
        <f ca="1">qlIndexFixing(ContBasisIndex3MCorrected,AJ3200,TRUE,)</f>
        <v>#NAME?</v>
      </c>
      <c r="AQ3200" s="74" t="str">
        <f ca="1">IFERROR(qlIndexFixing(Euribor3MLegacy,AN3200,TRUE,CalibrationTrigger),"")</f>
        <v/>
      </c>
      <c r="AR3200" s="78">
        <f>IFERROR(_xll.qlIndexFixing(Eonia,AN3200,TRUE,CalibrationTrigger),"")</f>
        <v>6.3203460528438171E-3</v>
      </c>
    </row>
    <row r="3201" spans="35:44">
      <c r="AI3201" s="64" t="s">
        <v>99</v>
      </c>
      <c r="AJ3201" s="146">
        <f>IFERROR(_xll.qlInterestRateIndexFixingDate(ContBasisIndex3MCorrected,AK3201),"")</f>
        <v>61995</v>
      </c>
      <c r="AK3201" s="146">
        <f>_xll.qlCalendarAdvance(Calendar,$AK3200,AI3201,,,trigger)</f>
        <v>61997</v>
      </c>
      <c r="AL3201" s="78">
        <f>IFERROR(_xll.qlIndexFixing(ContinuousBasisIndex3M,AJ3201,TRUE,)-_xll.qlIndexFixing($AV$1,AJ3201,TRUE,CalibrationTrigger),"")</f>
        <v>5.4355550921563085E-4</v>
      </c>
      <c r="AN3201" s="146">
        <f>IFERROR(_xll.qlInterestRateIndexFixingDate(ContBasisIndex6MCorrected,AK3201),"")</f>
        <v>61995</v>
      </c>
      <c r="AO3201" s="74">
        <f>_xll.qlIndexFixing(ContinuousBasisIndex3M,AJ3201,TRUE,)</f>
        <v>6.8972391008811319E-3</v>
      </c>
      <c r="AP3201" s="74" t="e">
        <f ca="1">qlIndexFixing(ContBasisIndex3MCorrected,AJ3201,TRUE,)</f>
        <v>#NAME?</v>
      </c>
      <c r="AQ3201" s="74" t="str">
        <f ca="1">IFERROR(qlIndexFixing(Euribor3MLegacy,AN3201,TRUE,CalibrationTrigger),"")</f>
        <v/>
      </c>
      <c r="AR3201" s="78">
        <f>IFERROR(_xll.qlIndexFixing(Eonia,AN3201,TRUE,CalibrationTrigger),"")</f>
        <v>6.3240205840031649E-3</v>
      </c>
    </row>
    <row r="3202" spans="35:44">
      <c r="AI3202" s="64" t="s">
        <v>99</v>
      </c>
      <c r="AJ3202" s="146">
        <f>IFERROR(_xll.qlInterestRateIndexFixingDate(ContBasisIndex3MCorrected,AK3202),"")</f>
        <v>62002</v>
      </c>
      <c r="AK3202" s="146">
        <f>_xll.qlCalendarAdvance(Calendar,$AK3201,AI3202,,,trigger)</f>
        <v>62004</v>
      </c>
      <c r="AL3202" s="78">
        <f>IFERROR(_xll.qlIndexFixing(ContinuousBasisIndex3M,AJ3202,TRUE,)-_xll.qlIndexFixing($AV$1,AJ3202,TRUE,CalibrationTrigger),"")</f>
        <v>5.4355533687783404E-4</v>
      </c>
      <c r="AN3202" s="146">
        <f>IFERROR(_xll.qlInterestRateIndexFixingDate(ContBasisIndex6MCorrected,AK3202),"")</f>
        <v>62002</v>
      </c>
      <c r="AO3202" s="74">
        <f>_xll.qlIndexFixing(ContinuousBasisIndex3M,AJ3202,TRUE,)</f>
        <v>6.9008339721539661E-3</v>
      </c>
      <c r="AP3202" s="74" t="e">
        <f ca="1">qlIndexFixing(ContBasisIndex3MCorrected,AJ3202,TRUE,)</f>
        <v>#NAME?</v>
      </c>
      <c r="AQ3202" s="74" t="str">
        <f ca="1">IFERROR(qlIndexFixing(Euribor3MLegacy,AN3202,TRUE,CalibrationTrigger),"")</f>
        <v/>
      </c>
      <c r="AR3202" s="78">
        <f>IFERROR(_xll.qlIndexFixing(Eonia,AN3202,TRUE,CalibrationTrigger),"")</f>
        <v>6.3276841652015747E-3</v>
      </c>
    </row>
    <row r="3203" spans="35:44">
      <c r="AI3203" s="64" t="s">
        <v>99</v>
      </c>
      <c r="AJ3203" s="146">
        <f>IFERROR(_xll.qlInterestRateIndexFixingDate(ContBasisIndex3MCorrected,AK3203),"")</f>
        <v>62009</v>
      </c>
      <c r="AK3203" s="146">
        <f>_xll.qlCalendarAdvance(Calendar,$AK3202,AI3203,,,trigger)</f>
        <v>62011</v>
      </c>
      <c r="AL3203" s="78">
        <f>IFERROR(_xll.qlIndexFixing(ContinuousBasisIndex3M,AJ3203,TRUE,)-_xll.qlIndexFixing($AV$1,AJ3203,TRUE,CalibrationTrigger),"")</f>
        <v>5.4355516562438859E-4</v>
      </c>
      <c r="AN3203" s="146">
        <f>IFERROR(_xll.qlInterestRateIndexFixingDate(ContBasisIndex6MCorrected,AK3203),"")</f>
        <v>62009</v>
      </c>
      <c r="AO3203" s="74">
        <f>_xll.qlIndexFixing(ContinuousBasisIndex3M,AJ3203,TRUE,)</f>
        <v>6.9044178801313119E-3</v>
      </c>
      <c r="AP3203" s="74" t="e">
        <f ca="1">qlIndexFixing(ContBasisIndex3MCorrected,AJ3203,TRUE,)</f>
        <v>#NAME?</v>
      </c>
      <c r="AQ3203" s="74" t="str">
        <f ca="1">IFERROR(qlIndexFixing(Euribor3MLegacy,AN3203,TRUE,CalibrationTrigger),"")</f>
        <v/>
      </c>
      <c r="AR3203" s="78">
        <f>IFERROR(_xll.qlIndexFixing(Eonia,AN3203,TRUE,CalibrationTrigger),"")</f>
        <v>6.3313367965189826E-3</v>
      </c>
    </row>
    <row r="3204" spans="35:44">
      <c r="AI3204" s="64" t="s">
        <v>99</v>
      </c>
      <c r="AJ3204" s="146">
        <f>IFERROR(_xll.qlInterestRateIndexFixingDate(ContBasisIndex3MCorrected,AK3204),"")</f>
        <v>62016</v>
      </c>
      <c r="AK3204" s="146">
        <f>_xll.qlCalendarAdvance(Calendar,$AK3203,AI3204,,,trigger)</f>
        <v>62018</v>
      </c>
      <c r="AL3204" s="78">
        <f>IFERROR(_xll.qlIndexFixing(ContinuousBasisIndex3M,AJ3204,TRUE,)-_xll.qlIndexFixing($AV$1,AJ3204,TRUE,CalibrationTrigger),"")</f>
        <v>5.4355499544747263E-4</v>
      </c>
      <c r="AN3204" s="146">
        <f>IFERROR(_xll.qlInterestRateIndexFixingDate(ContBasisIndex6MCorrected,AK3204),"")</f>
        <v>62016</v>
      </c>
      <c r="AO3204" s="74">
        <f>_xll.qlIndexFixing(ContinuousBasisIndex3M,AJ3204,TRUE,)</f>
        <v>6.9079908247723322E-3</v>
      </c>
      <c r="AP3204" s="74" t="e">
        <f ca="1">qlIndexFixing(ContBasisIndex3MCorrected,AJ3204,TRUE,)</f>
        <v>#NAME?</v>
      </c>
      <c r="AQ3204" s="74" t="str">
        <f ca="1">IFERROR(qlIndexFixing(Euribor3MLegacy,AN3204,TRUE,CalibrationTrigger),"")</f>
        <v/>
      </c>
      <c r="AR3204" s="78">
        <f>IFERROR(_xll.qlIndexFixing(Eonia,AN3204,TRUE,CalibrationTrigger),"")</f>
        <v>6.3349784775557083E-3</v>
      </c>
    </row>
    <row r="3205" spans="35:44">
      <c r="AI3205" s="64" t="s">
        <v>99</v>
      </c>
      <c r="AJ3205" s="146">
        <f>IFERROR(_xll.qlInterestRateIndexFixingDate(ContBasisIndex3MCorrected,AK3205),"")</f>
        <v>62023</v>
      </c>
      <c r="AK3205" s="146">
        <f>_xll.qlCalendarAdvance(Calendar,$AK3204,AI3205,,,trigger)</f>
        <v>62025</v>
      </c>
      <c r="AL3205" s="78">
        <f>IFERROR(_xll.qlIndexFixing(ContinuousBasisIndex3M,AJ3205,TRUE,)-_xll.qlIndexFixing($AV$1,AJ3205,TRUE,CalibrationTrigger),"")</f>
        <v>5.4355482633666047E-4</v>
      </c>
      <c r="AN3205" s="146">
        <f>IFERROR(_xll.qlInterestRateIndexFixingDate(ContBasisIndex6MCorrected,AK3205),"")</f>
        <v>62023</v>
      </c>
      <c r="AO3205" s="74">
        <f>_xll.qlIndexFixing(ContinuousBasisIndex3M,AJ3205,TRUE,)</f>
        <v>6.9115528060370588E-3</v>
      </c>
      <c r="AP3205" s="74" t="e">
        <f ca="1">qlIndexFixing(ContBasisIndex3MCorrected,AJ3205,TRUE,)</f>
        <v>#NAME?</v>
      </c>
      <c r="AQ3205" s="74" t="str">
        <f ca="1">IFERROR(qlIndexFixing(Euribor3MLegacy,AN3205,TRUE,CalibrationTrigger),"")</f>
        <v/>
      </c>
      <c r="AR3205" s="78">
        <f>IFERROR(_xll.qlIndexFixing(Eonia,AN3205,TRUE,CalibrationTrigger),"")</f>
        <v>6.3386092087114321E-3</v>
      </c>
    </row>
    <row r="3206" spans="35:44">
      <c r="AI3206" s="64" t="s">
        <v>99</v>
      </c>
      <c r="AJ3206" s="146">
        <f>IFERROR(_xll.qlInterestRateIndexFixingDate(ContBasisIndex3MCorrected,AK3206),"")</f>
        <v>62030</v>
      </c>
      <c r="AK3206" s="146">
        <f>_xll.qlCalendarAdvance(Calendar,$AK3205,AI3206,,,trigger)</f>
        <v>62032</v>
      </c>
      <c r="AL3206" s="78">
        <f>IFERROR(_xll.qlIndexFixing(ContinuousBasisIndex3M,AJ3206,TRUE,)-_xll.qlIndexFixing($AV$1,AJ3206,TRUE,CalibrationTrigger),"")</f>
        <v>5.4355465828152469E-4</v>
      </c>
      <c r="AN3206" s="146">
        <f>IFERROR(_xll.qlInterestRateIndexFixingDate(ContBasisIndex6MCorrected,AK3206),"")</f>
        <v>62030</v>
      </c>
      <c r="AO3206" s="74">
        <f>_xll.qlIndexFixing(ContinuousBasisIndex3M,AJ3206,TRUE,)</f>
        <v>6.9151038238872602E-3</v>
      </c>
      <c r="AP3206" s="74" t="e">
        <f ca="1">qlIndexFixing(ContBasisIndex3MCorrected,AJ3206,TRUE,)</f>
        <v>#NAME?</v>
      </c>
      <c r="AQ3206" s="74" t="str">
        <f ca="1">IFERROR(qlIndexFixing(Euribor3MLegacy,AN3206,TRUE,CalibrationTrigger),"")</f>
        <v/>
      </c>
      <c r="AR3206" s="78">
        <f>IFERROR(_xll.qlIndexFixing(Eonia,AN3206,TRUE,CalibrationTrigger),"")</f>
        <v>6.3422289898262818E-3</v>
      </c>
    </row>
    <row r="3207" spans="35:44">
      <c r="AI3207" s="64" t="s">
        <v>99</v>
      </c>
      <c r="AJ3207" s="146">
        <f>IFERROR(_xll.qlInterestRateIndexFixingDate(ContBasisIndex3MCorrected,AK3207),"")</f>
        <v>62037</v>
      </c>
      <c r="AK3207" s="146">
        <f>_xll.qlCalendarAdvance(Calendar,$AK3206,AI3207,,,trigger)</f>
        <v>62039</v>
      </c>
      <c r="AL3207" s="78">
        <f>IFERROR(_xll.qlIndexFixing(ContinuousBasisIndex3M,AJ3207,TRUE,)-_xll.qlIndexFixing($AV$1,AJ3207,TRUE,CalibrationTrigger),"")</f>
        <v>5.4355449127164047E-4</v>
      </c>
      <c r="AN3207" s="146">
        <f>IFERROR(_xll.qlInterestRateIndexFixingDate(ContBasisIndex6MCorrected,AK3207),"")</f>
        <v>62037</v>
      </c>
      <c r="AO3207" s="74">
        <f>_xll.qlIndexFixing(ContinuousBasisIndex3M,AJ3207,TRUE,)</f>
        <v>6.9186438782812328E-3</v>
      </c>
      <c r="AP3207" s="74" t="e">
        <f ca="1">qlIndexFixing(ContBasisIndex3MCorrected,AJ3207,TRUE,)</f>
        <v>#NAME?</v>
      </c>
      <c r="AQ3207" s="74" t="str">
        <f ca="1">IFERROR(qlIndexFixing(Euribor3MLegacy,AN3207,TRUE,CalibrationTrigger),"")</f>
        <v/>
      </c>
      <c r="AR3207" s="78">
        <f>IFERROR(_xll.qlIndexFixing(Eonia,AN3207,TRUE,CalibrationTrigger),"")</f>
        <v>6.3458378206604493E-3</v>
      </c>
    </row>
    <row r="3208" spans="35:44">
      <c r="AI3208" s="64" t="s">
        <v>99</v>
      </c>
      <c r="AJ3208" s="146">
        <f>IFERROR(_xll.qlInterestRateIndexFixingDate(ContBasisIndex3MCorrected,AK3208),"")</f>
        <v>62044</v>
      </c>
      <c r="AK3208" s="146">
        <f>_xll.qlCalendarAdvance(Calendar,$AK3207,AI3208,,,trigger)</f>
        <v>62046</v>
      </c>
      <c r="AL3208" s="78">
        <f>IFERROR(_xll.qlIndexFixing(ContinuousBasisIndex3M,AJ3208,TRUE,)-_xll.qlIndexFixing($AV$1,AJ3208,TRUE,CalibrationTrigger),"")</f>
        <v>5.4355432529918767E-4</v>
      </c>
      <c r="AN3208" s="146">
        <f>IFERROR(_xll.qlInterestRateIndexFixingDate(ContBasisIndex6MCorrected,AK3208),"")</f>
        <v>62044</v>
      </c>
      <c r="AO3208" s="74">
        <f>_xll.qlIndexFixing(ContinuousBasisIndex3M,AJ3208,TRUE,)</f>
        <v>6.9221729691807451E-3</v>
      </c>
      <c r="AP3208" s="74" t="e">
        <f ca="1">qlIndexFixing(ContBasisIndex3MCorrected,AJ3208,TRUE,)</f>
        <v>#NAME?</v>
      </c>
      <c r="AQ3208" s="74" t="str">
        <f ca="1">IFERROR(qlIndexFixing(Euribor3MLegacy,AN3208,TRUE,CalibrationTrigger),"")</f>
        <v/>
      </c>
      <c r="AR3208" s="78">
        <f>IFERROR(_xll.qlIndexFixing(Eonia,AN3208,TRUE,CalibrationTrigger),"")</f>
        <v>6.349435701773487E-3</v>
      </c>
    </row>
    <row r="3209" spans="35:44">
      <c r="AI3209" s="64" t="s">
        <v>99</v>
      </c>
      <c r="AJ3209" s="146">
        <f>IFERROR(_xll.qlInterestRateIndexFixingDate(ContBasisIndex3MCorrected,AK3209),"")</f>
        <v>62051</v>
      </c>
      <c r="AK3209" s="146">
        <f>_xll.qlCalendarAdvance(Calendar,$AK3208,AI3209,,,trigger)</f>
        <v>62053</v>
      </c>
      <c r="AL3209" s="78">
        <f>IFERROR(_xll.qlIndexFixing(ContinuousBasisIndex3M,AJ3209,TRUE,)-_xll.qlIndexFixing($AV$1,AJ3209,TRUE,CalibrationTrigger),"")</f>
        <v>5.4355416035373888E-4</v>
      </c>
      <c r="AN3209" s="146">
        <f>IFERROR(_xll.qlInterestRateIndexFixingDate(ContBasisIndex6MCorrected,AK3209),"")</f>
        <v>62051</v>
      </c>
      <c r="AO3209" s="74">
        <f>_xll.qlIndexFixing(ContinuousBasisIndex3M,AJ3209,TRUE,)</f>
        <v>6.9256910965458289E-3</v>
      </c>
      <c r="AP3209" s="74" t="e">
        <f ca="1">qlIndexFixing(ContBasisIndex3MCorrected,AJ3209,TRUE,)</f>
        <v>#NAME?</v>
      </c>
      <c r="AQ3209" s="74" t="str">
        <f ca="1">IFERROR(qlIndexFixing(Euribor3MLegacy,AN3209,TRUE,CalibrationTrigger),"")</f>
        <v/>
      </c>
      <c r="AR3209" s="78">
        <f>IFERROR(_xll.qlIndexFixing(Eonia,AN3209,TRUE,CalibrationTrigger),"")</f>
        <v>6.3530226327657147E-3</v>
      </c>
    </row>
    <row r="3210" spans="35:44">
      <c r="AI3210" s="64" t="s">
        <v>99</v>
      </c>
      <c r="AJ3210" s="146">
        <f>IFERROR(_xll.qlInterestRateIndexFixingDate(ContBasisIndex3MCorrected,AK3210),"")</f>
        <v>62058</v>
      </c>
      <c r="AK3210" s="146">
        <f>_xll.qlCalendarAdvance(Calendar,$AK3209,AI3210,,,trigger)</f>
        <v>62060</v>
      </c>
      <c r="AL3210" s="78">
        <f>IFERROR(_xll.qlIndexFixing(ContinuousBasisIndex3M,AJ3210,TRUE,)-_xll.qlIndexFixing($AV$1,AJ3210,TRUE,CalibrationTrigger),"")</f>
        <v>5.4355399642313108E-4</v>
      </c>
      <c r="AN3210" s="146">
        <f>IFERROR(_xll.qlInterestRateIndexFixingDate(ContBasisIndex6MCorrected,AK3210),"")</f>
        <v>62058</v>
      </c>
      <c r="AO3210" s="74">
        <f>_xll.qlIndexFixing(ContinuousBasisIndex3M,AJ3210,TRUE,)</f>
        <v>6.9291982603365172E-3</v>
      </c>
      <c r="AP3210" s="74" t="e">
        <f ca="1">qlIndexFixing(ContBasisIndex3MCorrected,AJ3210,TRUE,)</f>
        <v>#NAME?</v>
      </c>
      <c r="AQ3210" s="74" t="str">
        <f ca="1">IFERROR(qlIndexFixing(Euribor3MLegacy,AN3210,TRUE,CalibrationTrigger),"")</f>
        <v/>
      </c>
      <c r="AR3210" s="78">
        <f>IFERROR(_xll.qlIndexFixing(Eonia,AN3210,TRUE,CalibrationTrigger),"")</f>
        <v>6.3565986136371322E-3</v>
      </c>
    </row>
    <row r="3211" spans="35:44">
      <c r="AI3211" s="64" t="s">
        <v>99</v>
      </c>
      <c r="AJ3211" s="146">
        <f>IFERROR(_xll.qlInterestRateIndexFixingDate(ContBasisIndex3MCorrected,AK3211),"")</f>
        <v>62065</v>
      </c>
      <c r="AK3211" s="146">
        <f>_xll.qlCalendarAdvance(Calendar,$AK3210,AI3211,,,trigger)</f>
        <v>62067</v>
      </c>
      <c r="AL3211" s="78">
        <f>IFERROR(_xll.qlIndexFixing(ContinuousBasisIndex3M,AJ3211,TRUE,)-_xll.qlIndexFixing($AV$1,AJ3211,TRUE,CalibrationTrigger),"")</f>
        <v>5.4353376111482277E-4</v>
      </c>
      <c r="AN3211" s="146">
        <f>IFERROR(_xll.qlInterestRateIndexFixingDate(ContBasisIndex6MCorrected,AK3211),"")</f>
        <v>62065</v>
      </c>
      <c r="AO3211" s="74">
        <f>_xll.qlIndexFixing(ContinuousBasisIndex3M,AJ3211,TRUE,)</f>
        <v>6.9320656623519383E-3</v>
      </c>
      <c r="AP3211" s="74" t="e">
        <f ca="1">qlIndexFixing(ContBasisIndex3MCorrected,AJ3211,TRUE,)</f>
        <v>#NAME?</v>
      </c>
      <c r="AQ3211" s="74" t="str">
        <f ca="1">IFERROR(qlIndexFixing(Euribor3MLegacy,AN3211,TRUE,CalibrationTrigger),"")</f>
        <v/>
      </c>
      <c r="AR3211" s="78">
        <f>IFERROR(_xll.qlIndexFixing(Eonia,AN3211,TRUE,CalibrationTrigger),"")</f>
        <v>6.3601636445476117E-3</v>
      </c>
    </row>
    <row r="3212" spans="35:44">
      <c r="AI3212" s="64" t="s">
        <v>99</v>
      </c>
      <c r="AJ3212" s="146">
        <f>IFERROR(_xll.qlInterestRateIndexFixingDate(ContBasisIndex3MCorrected,AK3212),"")</f>
        <v>62072</v>
      </c>
      <c r="AK3212" s="146">
        <f>_xll.qlCalendarAdvance(Calendar,$AK3211,AI3212,,,trigger)</f>
        <v>62074</v>
      </c>
      <c r="AL3212" s="78">
        <f>IFERROR(_xll.qlIndexFixing(ContinuousBasisIndex3M,AJ3212,TRUE,)-_xll.qlIndexFixing($AV$1,AJ3212,TRUE,CalibrationTrigger),"")</f>
        <v>5.4353358854353218E-4</v>
      </c>
      <c r="AN3212" s="146">
        <f>IFERROR(_xll.qlInterestRateIndexFixingDate(ContBasisIndex6MCorrected,AK3212),"")</f>
        <v>62072</v>
      </c>
      <c r="AO3212" s="74">
        <f>_xll.qlIndexFixing(ContinuousBasisIndex3M,AJ3212,TRUE,)</f>
        <v>6.9355523309253542E-3</v>
      </c>
      <c r="AP3212" s="74" t="e">
        <f ca="1">qlIndexFixing(ContBasisIndex3MCorrected,AJ3212,TRUE,)</f>
        <v>#NAME?</v>
      </c>
      <c r="AQ3212" s="74" t="str">
        <f ca="1">IFERROR(qlIndexFixing(Euribor3MLegacy,AN3212,TRUE,CalibrationTrigger),"")</f>
        <v/>
      </c>
      <c r="AR3212" s="78">
        <f>IFERROR(_xll.qlIndexFixing(Eonia,AN3212,TRUE,CalibrationTrigger),"")</f>
        <v>6.3637177254172173E-3</v>
      </c>
    </row>
    <row r="3213" spans="35:44">
      <c r="AI3213" s="64" t="s">
        <v>99</v>
      </c>
      <c r="AJ3213" s="146">
        <f>IFERROR(_xll.qlInterestRateIndexFixingDate(ContBasisIndex3MCorrected,AK3213),"")</f>
        <v>62079</v>
      </c>
      <c r="AK3213" s="146">
        <f>_xll.qlCalendarAdvance(Calendar,$AK3212,AI3213,,,trigger)</f>
        <v>62081</v>
      </c>
      <c r="AL3213" s="78">
        <f>IFERROR(_xll.qlIndexFixing(ContinuousBasisIndex3M,AJ3213,TRUE,)-_xll.qlIndexFixing($AV$1,AJ3213,TRUE,CalibrationTrigger),"")</f>
        <v>5.435334169963113E-4</v>
      </c>
      <c r="AN3213" s="146">
        <f>IFERROR(_xll.qlInterestRateIndexFixingDate(ContBasisIndex6MCorrected,AK3213),"")</f>
        <v>62079</v>
      </c>
      <c r="AO3213" s="74">
        <f>_xll.qlIndexFixing(ContinuousBasisIndex3M,AJ3213,TRUE,)</f>
        <v>6.9390280361698586E-3</v>
      </c>
      <c r="AP3213" s="74" t="e">
        <f ca="1">qlIndexFixing(ContBasisIndex3MCorrected,AJ3213,TRUE,)</f>
        <v>#NAME?</v>
      </c>
      <c r="AQ3213" s="74" t="str">
        <f ca="1">IFERROR(qlIndexFixing(Euribor3MLegacy,AN3213,TRUE,CalibrationTrigger),"")</f>
        <v/>
      </c>
      <c r="AR3213" s="78">
        <f>IFERROR(_xll.qlIndexFixing(Eonia,AN3213,TRUE,CalibrationTrigger),"")</f>
        <v>6.3672608562459487E-3</v>
      </c>
    </row>
    <row r="3214" spans="35:44">
      <c r="AI3214" s="64" t="s">
        <v>99</v>
      </c>
      <c r="AJ3214" s="146">
        <f>IFERROR(_xll.qlInterestRateIndexFixingDate(ContBasisIndex3MCorrected,AK3214),"")</f>
        <v>62085</v>
      </c>
      <c r="AK3214" s="146">
        <f>_xll.qlCalendarAdvance(Calendar,$AK3213,AI3214,,,trigger)</f>
        <v>62089</v>
      </c>
      <c r="AL3214" s="78">
        <f>IFERROR(_xll.qlIndexFixing(ContinuousBasisIndex3M,AJ3214,TRUE,)-_xll.qlIndexFixing($AV$1,AJ3214,TRUE,CalibrationTrigger),"")</f>
        <v>5.4353322217792766E-4</v>
      </c>
      <c r="AN3214" s="146">
        <f>IFERROR(_xll.qlInterestRateIndexFixingDate(ContBasisIndex6MCorrected,AK3214),"")</f>
        <v>62085</v>
      </c>
      <c r="AO3214" s="74">
        <f>_xll.qlIndexFixing(ContinuousBasisIndex3M,AJ3214,TRUE,)</f>
        <v>6.9429868461963196E-3</v>
      </c>
      <c r="AP3214" s="74" t="e">
        <f ca="1">qlIndexFixing(ContBasisIndex3MCorrected,AJ3214,TRUE,)</f>
        <v>#NAME?</v>
      </c>
      <c r="AQ3214" s="74" t="str">
        <f ca="1">IFERROR(qlIndexFixing(Euribor3MLegacy,AN3214,TRUE,CalibrationTrigger),"")</f>
        <v/>
      </c>
      <c r="AR3214" s="78">
        <f>IFERROR(_xll.qlIndexFixing(Eonia,AN3214,TRUE,CalibrationTrigger),"")</f>
        <v>6.3702891101335979E-3</v>
      </c>
    </row>
    <row r="3215" spans="35:44">
      <c r="AI3215" s="64" t="s">
        <v>99</v>
      </c>
      <c r="AJ3215" s="146">
        <f>IFERROR(_xll.qlInterestRateIndexFixingDate(ContBasisIndex3MCorrected,AK3215),"")</f>
        <v>62093</v>
      </c>
      <c r="AK3215" s="146">
        <f>_xll.qlCalendarAdvance(Calendar,$AK3214,AI3215,,,trigger)</f>
        <v>62096</v>
      </c>
      <c r="AL3215" s="78">
        <f>IFERROR(_xll.qlIndexFixing(ContinuousBasisIndex3M,AJ3215,TRUE,)-_xll.qlIndexFixing($AV$1,AJ3215,TRUE,CalibrationTrigger),"")</f>
        <v>5.4353305278631581E-4</v>
      </c>
      <c r="AN3215" s="146">
        <f>IFERROR(_xll.qlInterestRateIndexFixingDate(ContBasisIndex6MCorrected,AK3215),"")</f>
        <v>62093</v>
      </c>
      <c r="AO3215" s="74">
        <f>_xll.qlIndexFixing(ContinuousBasisIndex3M,AJ3215,TRUE,)</f>
        <v>6.94643905845993E-3</v>
      </c>
      <c r="AP3215" s="74" t="e">
        <f ca="1">qlIndexFixing(ContBasisIndex3MCorrected,AJ3215,TRUE,)</f>
        <v>#NAME?</v>
      </c>
      <c r="AQ3215" s="74" t="str">
        <f ca="1">IFERROR(qlIndexFixing(Euribor3MLegacy,AN3215,TRUE,CalibrationTrigger),"")</f>
        <v/>
      </c>
      <c r="AR3215" s="78">
        <f>IFERROR(_xll.qlIndexFixing(Eonia,AN3215,TRUE,CalibrationTrigger),"")</f>
        <v>6.3746217748805734E-3</v>
      </c>
    </row>
    <row r="3216" spans="35:44">
      <c r="AI3216" s="64" t="s">
        <v>99</v>
      </c>
      <c r="AJ3216" s="146">
        <f>IFERROR(_xll.qlInterestRateIndexFixingDate(ContBasisIndex3MCorrected,AK3216),"")</f>
        <v>62101</v>
      </c>
      <c r="AK3216" s="146">
        <f>_xll.qlCalendarAdvance(Calendar,$AK3215,AI3216,,,trigger)</f>
        <v>62103</v>
      </c>
      <c r="AL3216" s="78">
        <f>IFERROR(_xll.qlIndexFixing(ContinuousBasisIndex3M,AJ3216,TRUE,)-_xll.qlIndexFixing($AV$1,AJ3216,TRUE,CalibrationTrigger),"")</f>
        <v>5.4353288438591107E-4</v>
      </c>
      <c r="AN3216" s="146">
        <f>IFERROR(_xll.qlInterestRateIndexFixingDate(ContBasisIndex6MCorrected,AK3216),"")</f>
        <v>62101</v>
      </c>
      <c r="AO3216" s="74">
        <f>_xll.qlIndexFixing(ContinuousBasisIndex3M,AJ3216,TRUE,)</f>
        <v>6.9498803072711723E-3</v>
      </c>
      <c r="AP3216" s="74" t="e">
        <f ca="1">qlIndexFixing(ContBasisIndex3MCorrected,AJ3216,TRUE,)</f>
        <v>#NAME?</v>
      </c>
      <c r="AQ3216" s="74" t="str">
        <f ca="1">IFERROR(qlIndexFixing(Euribor3MLegacy,AN3216,TRUE,CalibrationTrigger),"")</f>
        <v/>
      </c>
      <c r="AR3216" s="78">
        <f>IFERROR(_xll.qlIndexFixing(Eonia,AN3216,TRUE,CalibrationTrigger),"")</f>
        <v>6.3783251232685245E-3</v>
      </c>
    </row>
    <row r="3217" spans="35:44">
      <c r="AI3217" s="64" t="s">
        <v>99</v>
      </c>
      <c r="AJ3217" s="146">
        <f>IFERROR(_xll.qlInterestRateIndexFixingDate(ContBasisIndex3MCorrected,AK3217),"")</f>
        <v>62108</v>
      </c>
      <c r="AK3217" s="146">
        <f>_xll.qlCalendarAdvance(Calendar,$AK3216,AI3217,,,trigger)</f>
        <v>62110</v>
      </c>
      <c r="AL3217" s="78">
        <f>IFERROR(_xll.qlIndexFixing(ContinuousBasisIndex3M,AJ3217,TRUE,)-_xll.qlIndexFixing($AV$1,AJ3217,TRUE,CalibrationTrigger),"")</f>
        <v>5.435327169669435E-4</v>
      </c>
      <c r="AN3217" s="146">
        <f>IFERROR(_xll.qlInterestRateIndexFixingDate(ContBasisIndex6MCorrected,AK3217),"")</f>
        <v>62108</v>
      </c>
      <c r="AO3217" s="74">
        <f>_xll.qlIndexFixing(ContinuousBasisIndex3M,AJ3217,TRUE,)</f>
        <v>6.9533105925954075E-3</v>
      </c>
      <c r="AP3217" s="74" t="e">
        <f ca="1">qlIndexFixing(ContBasisIndex3MCorrected,AJ3217,TRUE,)</f>
        <v>#NAME?</v>
      </c>
      <c r="AQ3217" s="74" t="str">
        <f ca="1">IFERROR(qlIndexFixing(Euribor3MLegacy,AN3217,TRUE,CalibrationTrigger),"")</f>
        <v/>
      </c>
      <c r="AR3217" s="78">
        <f>IFERROR(_xll.qlIndexFixing(Eonia,AN3217,TRUE,CalibrationTrigger),"")</f>
        <v>6.3818228896650453E-3</v>
      </c>
    </row>
    <row r="3218" spans="35:44">
      <c r="AI3218" s="64" t="s">
        <v>99</v>
      </c>
      <c r="AJ3218" s="146">
        <f>IFERROR(_xll.qlInterestRateIndexFixingDate(ContBasisIndex3MCorrected,AK3218),"")</f>
        <v>62115</v>
      </c>
      <c r="AK3218" s="146">
        <f>_xll.qlCalendarAdvance(Calendar,$AK3217,AI3218,,,trigger)</f>
        <v>62117</v>
      </c>
      <c r="AL3218" s="78">
        <f>IFERROR(_xll.qlIndexFixing(ContinuousBasisIndex3M,AJ3218,TRUE,)-_xll.qlIndexFixing($AV$1,AJ3218,TRUE,CalibrationTrigger),"")</f>
        <v>5.4353255051964311E-4</v>
      </c>
      <c r="AN3218" s="146">
        <f>IFERROR(_xll.qlInterestRateIndexFixingDate(ContBasisIndex6MCorrected,AK3218),"")</f>
        <v>62115</v>
      </c>
      <c r="AO3218" s="74">
        <f>_xll.qlIndexFixing(ContinuousBasisIndex3M,AJ3218,TRUE,)</f>
        <v>6.9567299143926675E-3</v>
      </c>
      <c r="AP3218" s="74" t="e">
        <f ca="1">qlIndexFixing(ContBasisIndex3MCorrected,AJ3218,TRUE,)</f>
        <v>#NAME?</v>
      </c>
      <c r="AQ3218" s="74" t="str">
        <f ca="1">IFERROR(qlIndexFixing(Euribor3MLegacy,AN3218,TRUE,CalibrationTrigger),"")</f>
        <v/>
      </c>
      <c r="AR3218" s="78">
        <f>IFERROR(_xll.qlIndexFixing(Eonia,AN3218,TRUE,CalibrationTrigger),"")</f>
        <v>6.385309705940756E-3</v>
      </c>
    </row>
    <row r="3219" spans="35:44">
      <c r="AI3219" s="64" t="s">
        <v>99</v>
      </c>
      <c r="AJ3219" s="146">
        <f>IFERROR(_xll.qlInterestRateIndexFixingDate(ContBasisIndex3MCorrected,AK3219),"")</f>
        <v>62122</v>
      </c>
      <c r="AK3219" s="146">
        <f>_xll.qlCalendarAdvance(Calendar,$AK3218,AI3219,,,trigger)</f>
        <v>62124</v>
      </c>
      <c r="AL3219" s="78">
        <f>IFERROR(_xll.qlIndexFixing(ContinuousBasisIndex3M,AJ3219,TRUE,)-_xll.qlIndexFixing($AV$1,AJ3219,TRUE,CalibrationTrigger),"")</f>
        <v>5.4352230738961317E-4</v>
      </c>
      <c r="AN3219" s="146">
        <f>IFERROR(_xll.qlInterestRateIndexFixingDate(ContBasisIndex6MCorrected,AK3219),"")</f>
        <v>62122</v>
      </c>
      <c r="AO3219" s="74">
        <f>_xll.qlIndexFixing(ContinuousBasisIndex3M,AJ3219,TRUE,)</f>
        <v>6.9598296126904945E-3</v>
      </c>
      <c r="AP3219" s="74" t="e">
        <f ca="1">qlIndexFixing(ContBasisIndex3MCorrected,AJ3219,TRUE,)</f>
        <v>#NAME?</v>
      </c>
      <c r="AQ3219" s="74" t="str">
        <f ca="1">IFERROR(qlIndexFixing(Euribor3MLegacy,AN3219,TRUE,CalibrationTrigger),"")</f>
        <v/>
      </c>
      <c r="AR3219" s="78">
        <f>IFERROR(_xll.qlIndexFixing(Eonia,AN3219,TRUE,CalibrationTrigger),"")</f>
        <v>6.3887855722555287E-3</v>
      </c>
    </row>
    <row r="3220" spans="35:44">
      <c r="AI3220" s="64" t="s">
        <v>99</v>
      </c>
      <c r="AJ3220" s="146">
        <f>IFERROR(_xll.qlInterestRateIndexFixingDate(ContBasisIndex3MCorrected,AK3220),"")</f>
        <v>62129</v>
      </c>
      <c r="AK3220" s="146">
        <f>_xll.qlCalendarAdvance(Calendar,$AK3219,AI3220,,,trigger)</f>
        <v>62131</v>
      </c>
      <c r="AL3220" s="78">
        <f>IFERROR(_xll.qlIndexFixing(ContinuousBasisIndex3M,AJ3220,TRUE,)-_xll.qlIndexFixing($AV$1,AJ3220,TRUE,CalibrationTrigger),"")</f>
        <v>5.435221376736861E-4</v>
      </c>
      <c r="AN3220" s="146">
        <f>IFERROR(_xll.qlInterestRateIndexFixingDate(ContBasisIndex6MCorrected,AK3220),"")</f>
        <v>62129</v>
      </c>
      <c r="AO3220" s="74">
        <f>_xll.qlIndexFixing(ContinuousBasisIndex3M,AJ3220,TRUE,)</f>
        <v>6.9632277247869221E-3</v>
      </c>
      <c r="AP3220" s="74" t="e">
        <f ca="1">qlIndexFixing(ContBasisIndex3MCorrected,AJ3220,TRUE,)</f>
        <v>#NAME?</v>
      </c>
      <c r="AQ3220" s="74" t="str">
        <f ca="1">IFERROR(qlIndexFixing(Euribor3MLegacy,AN3220,TRUE,CalibrationTrigger),"")</f>
        <v/>
      </c>
      <c r="AR3220" s="78">
        <f>IFERROR(_xll.qlIndexFixing(Eonia,AN3220,TRUE,CalibrationTrigger),"")</f>
        <v>6.3922504883695552E-3</v>
      </c>
    </row>
    <row r="3221" spans="35:44">
      <c r="AI3221" s="64" t="s">
        <v>99</v>
      </c>
      <c r="AJ3221" s="146">
        <f>IFERROR(_xll.qlInterestRateIndexFixingDate(ContBasisIndex3MCorrected,AK3221),"")</f>
        <v>62136</v>
      </c>
      <c r="AK3221" s="146">
        <f>_xll.qlCalendarAdvance(Calendar,$AK3220,AI3221,,,trigger)</f>
        <v>62138</v>
      </c>
      <c r="AL3221" s="78">
        <f>IFERROR(_xll.qlIndexFixing(ContinuousBasisIndex3M,AJ3221,TRUE,)-_xll.qlIndexFixing($AV$1,AJ3221,TRUE,CalibrationTrigger),"")</f>
        <v>5.4352196891968661E-4</v>
      </c>
      <c r="AN3221" s="146">
        <f>IFERROR(_xll.qlInterestRateIndexFixingDate(ContBasisIndex6MCorrected,AK3221),"")</f>
        <v>62136</v>
      </c>
      <c r="AO3221" s="74">
        <f>_xll.qlIndexFixing(ContinuousBasisIndex3M,AJ3221,TRUE,)</f>
        <v>6.966614873428487E-3</v>
      </c>
      <c r="AP3221" s="74" t="e">
        <f ca="1">qlIndexFixing(ContBasisIndex3MCorrected,AJ3221,TRUE,)</f>
        <v>#NAME?</v>
      </c>
      <c r="AQ3221" s="74" t="str">
        <f ca="1">IFERROR(qlIndexFixing(Euribor3MLegacy,AN3221,TRUE,CalibrationTrigger),"")</f>
        <v/>
      </c>
      <c r="AR3221" s="78">
        <f>IFERROR(_xll.qlIndexFixing(Eonia,AN3221,TRUE,CalibrationTrigger),"")</f>
        <v>6.3957044546825159E-3</v>
      </c>
    </row>
    <row r="3222" spans="35:44">
      <c r="AI3222" s="64" t="s">
        <v>99</v>
      </c>
      <c r="AJ3222" s="146">
        <f>IFERROR(_xll.qlInterestRateIndexFixingDate(ContBasisIndex3MCorrected,AK3222),"")</f>
        <v>62143</v>
      </c>
      <c r="AK3222" s="146">
        <f>_xll.qlCalendarAdvance(Calendar,$AK3221,AI3222,,,trigger)</f>
        <v>62145</v>
      </c>
      <c r="AL3222" s="78">
        <f>IFERROR(_xll.qlIndexFixing(ContinuousBasisIndex3M,AJ3222,TRUE,)-_xll.qlIndexFixing($AV$1,AJ3222,TRUE,CalibrationTrigger),"")</f>
        <v>5.4352180111773458E-4</v>
      </c>
      <c r="AN3222" s="146">
        <f>IFERROR(_xll.qlInterestRateIndexFixingDate(ContBasisIndex6MCorrected,AK3222),"")</f>
        <v>62143</v>
      </c>
      <c r="AO3222" s="74">
        <f>_xll.qlIndexFixing(ContinuousBasisIndex3M,AJ3222,TRUE,)</f>
        <v>6.9699910585783644E-3</v>
      </c>
      <c r="AP3222" s="74" t="e">
        <f ca="1">qlIndexFixing(ContBasisIndex3MCorrected,AJ3222,TRUE,)</f>
        <v>#NAME?</v>
      </c>
      <c r="AQ3222" s="74" t="str">
        <f ca="1">IFERROR(qlIndexFixing(Euribor3MLegacy,AN3222,TRUE,CalibrationTrigger),"")</f>
        <v/>
      </c>
      <c r="AR3222" s="78">
        <f>IFERROR(_xll.qlIndexFixing(Eonia,AN3222,TRUE,CalibrationTrigger),"")</f>
        <v>6.3991474708746665E-3</v>
      </c>
    </row>
    <row r="3223" spans="35:44">
      <c r="AI3223" s="64" t="s">
        <v>99</v>
      </c>
      <c r="AJ3223" s="146">
        <f>IFERROR(_xll.qlInterestRateIndexFixingDate(ContBasisIndex3MCorrected,AK3223),"")</f>
        <v>62150</v>
      </c>
      <c r="AK3223" s="146">
        <f>_xll.qlCalendarAdvance(Calendar,$AK3222,AI3223,,,trigger)</f>
        <v>62152</v>
      </c>
      <c r="AL3223" s="78">
        <f>IFERROR(_xll.qlIndexFixing(ContinuousBasisIndex3M,AJ3223,TRUE,)-_xll.qlIndexFixing($AV$1,AJ3223,TRUE,CalibrationTrigger),"")</f>
        <v>5.435418317421151E-4</v>
      </c>
      <c r="AN3223" s="146">
        <f>IFERROR(_xll.qlInterestRateIndexFixingDate(ContBasisIndex6MCorrected,AK3223),"")</f>
        <v>62150</v>
      </c>
      <c r="AO3223" s="74">
        <f>_xll.qlIndexFixing(ContinuousBasisIndex3M,AJ3223,TRUE,)</f>
        <v>6.9739677936834429E-3</v>
      </c>
      <c r="AP3223" s="74" t="e">
        <f ca="1">qlIndexFixing(ContBasisIndex3MCorrected,AJ3223,TRUE,)</f>
        <v>#NAME?</v>
      </c>
      <c r="AQ3223" s="74" t="str">
        <f ca="1">IFERROR(qlIndexFixing(Euribor3MLegacy,AN3223,TRUE,CalibrationTrigger),"")</f>
        <v/>
      </c>
      <c r="AR3223" s="78">
        <f>IFERROR(_xll.qlIndexFixing(Eonia,AN3223,TRUE,CalibrationTrigger),"")</f>
        <v>6.402579536946007E-3</v>
      </c>
    </row>
    <row r="3224" spans="35:44">
      <c r="AI3224" s="64" t="s">
        <v>99</v>
      </c>
      <c r="AJ3224" s="146">
        <f>IFERROR(_xll.qlInterestRateIndexFixingDate(ContBasisIndex3MCorrected,AK3224),"")</f>
        <v>62157</v>
      </c>
      <c r="AK3224" s="146">
        <f>_xll.qlCalendarAdvance(Calendar,$AK3223,AI3224,,,trigger)</f>
        <v>62159</v>
      </c>
      <c r="AL3224" s="78">
        <f>IFERROR(_xll.qlIndexFixing(ContinuousBasisIndex3M,AJ3224,TRUE,)-_xll.qlIndexFixing($AV$1,AJ3224,TRUE,CalibrationTrigger),"")</f>
        <v>5.4357199443790232E-4</v>
      </c>
      <c r="AN3224" s="146">
        <f>IFERROR(_xll.qlInterestRateIndexFixingDate(ContBasisIndex6MCorrected,AK3224),"")</f>
        <v>62157</v>
      </c>
      <c r="AO3224" s="74">
        <f>_xll.qlIndexFixing(ContinuousBasisIndex3M,AJ3224,TRUE,)</f>
        <v>6.978235246989868E-3</v>
      </c>
      <c r="AP3224" s="74" t="e">
        <f ca="1">qlIndexFixing(ContBasisIndex3MCorrected,AJ3224,TRUE,)</f>
        <v>#NAME?</v>
      </c>
      <c r="AQ3224" s="74" t="str">
        <f ca="1">IFERROR(qlIndexFixing(Euribor3MLegacy,AN3224,TRUE,CalibrationTrigger),"")</f>
        <v/>
      </c>
      <c r="AR3224" s="78">
        <f>IFERROR(_xll.qlIndexFixing(Eonia,AN3224,TRUE,CalibrationTrigger),"")</f>
        <v>6.4060006530564095E-3</v>
      </c>
    </row>
    <row r="3225" spans="35:44">
      <c r="AI3225" s="64" t="s">
        <v>99</v>
      </c>
      <c r="AJ3225" s="146">
        <f>IFERROR(_xll.qlInterestRateIndexFixingDate(ContBasisIndex3MCorrected,AK3225),"")</f>
        <v>62164</v>
      </c>
      <c r="AK3225" s="146">
        <f>_xll.qlCalendarAdvance(Calendar,$AK3224,AI3225,,,trigger)</f>
        <v>62166</v>
      </c>
      <c r="AL3225" s="78">
        <f>IFERROR(_xll.qlIndexFixing(ContinuousBasisIndex3M,AJ3225,TRUE,)-_xll.qlIndexFixing($AV$1,AJ3225,TRUE,CalibrationTrigger),"")</f>
        <v>5.4357185491121437E-4</v>
      </c>
      <c r="AN3225" s="146">
        <f>IFERROR(_xll.qlInterestRateIndexFixingDate(ContBasisIndex6MCorrected,AK3225),"")</f>
        <v>62164</v>
      </c>
      <c r="AO3225" s="74">
        <f>_xll.qlIndexFixing(ContinuousBasisIndex3M,AJ3225,TRUE,)</f>
        <v>6.9815749492977627E-3</v>
      </c>
      <c r="AP3225" s="74" t="e">
        <f ca="1">qlIndexFixing(ContBasisIndex3MCorrected,AJ3225,TRUE,)</f>
        <v>#NAME?</v>
      </c>
      <c r="AQ3225" s="74" t="str">
        <f ca="1">IFERROR(qlIndexFixing(Euribor3MLegacy,AN3225,TRUE,CalibrationTrigger),"")</f>
        <v/>
      </c>
      <c r="AR3225" s="78">
        <f>IFERROR(_xll.qlIndexFixing(Eonia,AN3225,TRUE,CalibrationTrigger),"")</f>
        <v>6.409410819046002E-3</v>
      </c>
    </row>
    <row r="3226" spans="35:44">
      <c r="AI3226" s="64" t="s">
        <v>99</v>
      </c>
      <c r="AJ3226" s="146">
        <f>IFERROR(_xll.qlInterestRateIndexFixingDate(ContBasisIndex3MCorrected,AK3226),"")</f>
        <v>62171</v>
      </c>
      <c r="AK3226" s="146">
        <f>_xll.qlCalendarAdvance(Calendar,$AK3225,AI3226,,,trigger)</f>
        <v>62173</v>
      </c>
      <c r="AL3226" s="78">
        <f>IFERROR(_xll.qlIndexFixing(ContinuousBasisIndex3M,AJ3226,TRUE,)-_xll.qlIndexFixing($AV$1,AJ3226,TRUE,CalibrationTrigger),"")</f>
        <v>5.4357171621365052E-4</v>
      </c>
      <c r="AN3226" s="146">
        <f>IFERROR(_xll.qlInterestRateIndexFixingDate(ContBasisIndex6MCorrected,AK3226),"")</f>
        <v>62171</v>
      </c>
      <c r="AO3226" s="74">
        <f>_xll.qlIndexFixing(ContinuousBasisIndex3M,AJ3226,TRUE,)</f>
        <v>6.9849036870470345E-3</v>
      </c>
      <c r="AP3226" s="74" t="e">
        <f ca="1">qlIndexFixing(ContBasisIndex3MCorrected,AJ3226,TRUE,)</f>
        <v>#NAME?</v>
      </c>
      <c r="AQ3226" s="74" t="str">
        <f ca="1">IFERROR(qlIndexFixing(Euribor3MLegacy,AN3226,TRUE,CalibrationTrigger),"")</f>
        <v/>
      </c>
      <c r="AR3226" s="78">
        <f>IFERROR(_xll.qlIndexFixing(Eonia,AN3226,TRUE,CalibrationTrigger),"")</f>
        <v>6.4128100350746564E-3</v>
      </c>
    </row>
    <row r="3227" spans="35:44">
      <c r="AI3227" s="64" t="s">
        <v>99</v>
      </c>
      <c r="AJ3227" s="146">
        <f>IFERROR(_xll.qlInterestRateIndexFixingDate(ContBasisIndex3MCorrected,AK3227),"")</f>
        <v>62178</v>
      </c>
      <c r="AK3227" s="146">
        <f>_xll.qlCalendarAdvance(Calendar,$AK3226,AI3227,,,trigger)</f>
        <v>62184</v>
      </c>
      <c r="AL3227" s="78">
        <f>IFERROR(_xll.qlIndexFixing(ContinuousBasisIndex3M,AJ3227,TRUE,)-_xll.qlIndexFixing($AV$1,AJ3227,TRUE,CalibrationTrigger),"")</f>
        <v>5.4354112719009334E-4</v>
      </c>
      <c r="AN3227" s="146">
        <f>IFERROR(_xll.qlInterestRateIndexFixingDate(ContBasisIndex6MCorrected,AK3227),"")</f>
        <v>62178</v>
      </c>
      <c r="AO3227" s="74">
        <f>_xll.qlIndexFixing(ContinuousBasisIndex3M,AJ3227,TRUE,)</f>
        <v>6.9892054762664092E-3</v>
      </c>
      <c r="AP3227" s="74" t="e">
        <f ca="1">qlIndexFixing(ContBasisIndex3MCorrected,AJ3227,TRUE,)</f>
        <v>#NAME?</v>
      </c>
      <c r="AQ3227" s="74" t="str">
        <f ca="1">IFERROR(qlIndexFixing(Euribor3MLegacy,AN3227,TRUE,CalibrationTrigger),"")</f>
        <v/>
      </c>
      <c r="AR3227" s="78">
        <f>IFERROR(_xll.qlIndexFixing(Eonia,AN3227,TRUE,CalibrationTrigger),"")</f>
        <v>6.4161983010624368E-3</v>
      </c>
    </row>
    <row r="3228" spans="35:44">
      <c r="AI3228" s="64" t="s">
        <v>99</v>
      </c>
      <c r="AJ3228" s="146">
        <f>IFERROR(_xll.qlInterestRateIndexFixingDate(ContBasisIndex3MCorrected,AK3228),"")</f>
        <v>62187</v>
      </c>
      <c r="AK3228" s="146">
        <f>_xll.qlCalendarAdvance(Calendar,$AK3227,AI3228,,,trigger)</f>
        <v>62191</v>
      </c>
      <c r="AL3228" s="78">
        <f>IFERROR(_xll.qlIndexFixing(ContinuousBasisIndex3M,AJ3228,TRUE,)-_xll.qlIndexFixing($AV$1,AJ3228,TRUE,CalibrationTrigger),"")</f>
        <v>5.4354097548638992E-4</v>
      </c>
      <c r="AN3228" s="146">
        <f>IFERROR(_xll.qlInterestRateIndexFixingDate(ContBasisIndex6MCorrected,AK3228),"")</f>
        <v>62187</v>
      </c>
      <c r="AO3228" s="74">
        <f>_xll.qlIndexFixing(ContinuousBasisIndex3M,AJ3228,TRUE,)</f>
        <v>6.992508176597652E-3</v>
      </c>
      <c r="AP3228" s="74" t="e">
        <f ca="1">qlIndexFixing(ContBasisIndex3MCorrected,AJ3228,TRUE,)</f>
        <v>#NAME?</v>
      </c>
      <c r="AQ3228" s="74" t="str">
        <f ca="1">IFERROR(qlIndexFixing(Euribor3MLegacy,AN3228,TRUE,CalibrationTrigger),"")</f>
        <v/>
      </c>
      <c r="AR3228" s="78">
        <f>IFERROR(_xll.qlIndexFixing(Eonia,AN3228,TRUE,CalibrationTrigger),"")</f>
        <v>6.4211341385611576E-3</v>
      </c>
    </row>
    <row r="3229" spans="35:44">
      <c r="AI3229" s="64" t="s">
        <v>99</v>
      </c>
      <c r="AJ3229" s="146">
        <f>IFERROR(_xll.qlInterestRateIndexFixingDate(ContBasisIndex3MCorrected,AK3229),"")</f>
        <v>62194</v>
      </c>
      <c r="AK3229" s="146">
        <f>_xll.qlCalendarAdvance(Calendar,$AK3228,AI3229,,,trigger)</f>
        <v>62198</v>
      </c>
      <c r="AL3229" s="78">
        <f>IFERROR(_xll.qlIndexFixing(ContinuousBasisIndex3M,AJ3229,TRUE,)-_xll.qlIndexFixing($AV$1,AJ3229,TRUE,CalibrationTrigger),"")</f>
        <v>5.4354082463035913E-4</v>
      </c>
      <c r="AN3229" s="146">
        <f>IFERROR(_xll.qlInterestRateIndexFixingDate(ContBasisIndex6MCorrected,AK3229),"")</f>
        <v>62194</v>
      </c>
      <c r="AO3229" s="74">
        <f>_xll.qlIndexFixing(ContinuousBasisIndex3M,AJ3229,TRUE,)</f>
        <v>6.9957999127929216E-3</v>
      </c>
      <c r="AP3229" s="74" t="e">
        <f ca="1">qlIndexFixing(ContBasisIndex3MCorrected,AJ3229,TRUE,)</f>
        <v>#NAME?</v>
      </c>
      <c r="AQ3229" s="74" t="str">
        <f ca="1">IFERROR(qlIndexFixing(Euribor3MLegacy,AN3229,TRUE,CalibrationTrigger),"")</f>
        <v/>
      </c>
      <c r="AR3229" s="78">
        <f>IFERROR(_xll.qlIndexFixing(Eonia,AN3229,TRUE,CalibrationTrigger),"")</f>
        <v>6.4244959314851968E-3</v>
      </c>
    </row>
    <row r="3230" spans="35:44">
      <c r="AI3230" s="64" t="s">
        <v>99</v>
      </c>
      <c r="AJ3230" s="146">
        <f>IFERROR(_xll.qlInterestRateIndexFixingDate(ContBasisIndex3MCorrected,AK3230),"")</f>
        <v>62201</v>
      </c>
      <c r="AK3230" s="146">
        <f>_xll.qlCalendarAdvance(Calendar,$AK3229,AI3230,,,trigger)</f>
        <v>62205</v>
      </c>
      <c r="AL3230" s="78">
        <f>IFERROR(_xll.qlIndexFixing(ContinuousBasisIndex3M,AJ3230,TRUE,)-_xll.qlIndexFixing($AV$1,AJ3230,TRUE,CalibrationTrigger),"")</f>
        <v>5.4354067461233856E-4</v>
      </c>
      <c r="AN3230" s="146">
        <f>IFERROR(_xll.qlInterestRateIndexFixingDate(ContBasisIndex6MCorrected,AK3230),"")</f>
        <v>62201</v>
      </c>
      <c r="AO3230" s="74">
        <f>_xll.qlIndexFixing(ContinuousBasisIndex3M,AJ3230,TRUE,)</f>
        <v>6.9990806848135674E-3</v>
      </c>
      <c r="AP3230" s="74" t="e">
        <f ca="1">qlIndexFixing(ContBasisIndex3MCorrected,AJ3230,TRUE,)</f>
        <v>#NAME?</v>
      </c>
      <c r="AQ3230" s="74" t="str">
        <f ca="1">IFERROR(qlIndexFixing(Euribor3MLegacy,AN3230,TRUE,CalibrationTrigger),"")</f>
        <v/>
      </c>
      <c r="AR3230" s="78">
        <f>IFERROR(_xll.qlIndexFixing(Eonia,AN3230,TRUE,CalibrationTrigger),"")</f>
        <v>6.4278467741019085E-3</v>
      </c>
    </row>
    <row r="3231" spans="35:44">
      <c r="AI3231" s="64" t="s">
        <v>99</v>
      </c>
      <c r="AJ3231" s="146">
        <f>IFERROR(_xll.qlInterestRateIndexFixingDate(ContBasisIndex3MCorrected,AK3231),"")</f>
        <v>62208</v>
      </c>
      <c r="AK3231" s="146">
        <f>_xll.qlCalendarAdvance(Calendar,$AK3230,AI3231,,,trigger)</f>
        <v>62212</v>
      </c>
      <c r="AL3231" s="78">
        <f>IFERROR(_xll.qlIndexFixing(ContinuousBasisIndex3M,AJ3231,TRUE,)-_xll.qlIndexFixing($AV$1,AJ3231,TRUE,CalibrationTrigger),"")</f>
        <v>5.4354052542530257E-4</v>
      </c>
      <c r="AN3231" s="146">
        <f>IFERROR(_xll.qlInterestRateIndexFixingDate(ContBasisIndex6MCorrected,AK3231),"")</f>
        <v>62208</v>
      </c>
      <c r="AO3231" s="74">
        <f>_xll.qlIndexFixing(ContinuousBasisIndex3M,AJ3231,TRUE,)</f>
        <v>7.0023504926235757E-3</v>
      </c>
      <c r="AP3231" s="74" t="e">
        <f ca="1">qlIndexFixing(ContBasisIndex3MCorrected,AJ3231,TRUE,)</f>
        <v>#NAME?</v>
      </c>
      <c r="AQ3231" s="74" t="str">
        <f ca="1">IFERROR(qlIndexFixing(Euribor3MLegacy,AN3231,TRUE,CalibrationTrigger),"")</f>
        <v/>
      </c>
      <c r="AR3231" s="78">
        <f>IFERROR(_xll.qlIndexFixing(Eonia,AN3231,TRUE,CalibrationTrigger),"")</f>
        <v>6.4311866662780659E-3</v>
      </c>
    </row>
    <row r="3232" spans="35:44">
      <c r="AI3232" s="64" t="s">
        <v>99</v>
      </c>
      <c r="AJ3232" s="146">
        <f>IFERROR(_xll.qlInterestRateIndexFixingDate(ContBasisIndex3MCorrected,AK3232),"")</f>
        <v>62215</v>
      </c>
      <c r="AK3232" s="146">
        <f>_xll.qlCalendarAdvance(Calendar,$AK3231,AI3232,,,trigger)</f>
        <v>62219</v>
      </c>
      <c r="AL3232" s="78">
        <f>IFERROR(_xll.qlIndexFixing(ContinuousBasisIndex3M,AJ3232,TRUE,)-_xll.qlIndexFixing($AV$1,AJ3232,TRUE,CalibrationTrigger),"")</f>
        <v>5.4355052539531781E-4</v>
      </c>
      <c r="AN3232" s="146">
        <f>IFERROR(_xll.qlInterestRateIndexFixingDate(ContBasisIndex6MCorrected,AK3232),"")</f>
        <v>62215</v>
      </c>
      <c r="AO3232" s="74">
        <f>_xll.qlIndexFixing(ContinuousBasisIndex3M,AJ3232,TRUE,)</f>
        <v>7.0059081139778566E-3</v>
      </c>
      <c r="AP3232" s="74" t="e">
        <f ca="1">qlIndexFixing(ContBasisIndex3MCorrected,AJ3232,TRUE,)</f>
        <v>#NAME?</v>
      </c>
      <c r="AQ3232" s="74" t="str">
        <f ca="1">IFERROR(qlIndexFixing(Euribor3MLegacy,AN3232,TRUE,CalibrationTrigger),"")</f>
        <v/>
      </c>
      <c r="AR3232" s="78">
        <f>IFERROR(_xll.qlIndexFixing(Eonia,AN3232,TRUE,CalibrationTrigger),"")</f>
        <v>6.4345156081202504E-3</v>
      </c>
    </row>
    <row r="3233" spans="35:44">
      <c r="AI3233" s="64" t="s">
        <v>99</v>
      </c>
      <c r="AJ3233" s="146">
        <f>IFERROR(_xll.qlInterestRateIndexFixingDate(ContBasisIndex3MCorrected,AK3233),"")</f>
        <v>62222</v>
      </c>
      <c r="AK3233" s="146">
        <f>_xll.qlCalendarAdvance(Calendar,$AK3232,AI3233,,,trigger)</f>
        <v>62226</v>
      </c>
      <c r="AL3233" s="78">
        <f>IFERROR(_xll.qlIndexFixing(ContinuousBasisIndex3M,AJ3233,TRUE,)-_xll.qlIndexFixing($AV$1,AJ3233,TRUE,CalibrationTrigger),"")</f>
        <v>5.4355038278852165E-4</v>
      </c>
      <c r="AN3233" s="146">
        <f>IFERROR(_xll.qlInterestRateIndexFixingDate(ContBasisIndex6MCorrected,AK3233),"")</f>
        <v>62222</v>
      </c>
      <c r="AO3233" s="74">
        <f>_xll.qlIndexFixing(ContinuousBasisIndex3M,AJ3233,TRUE,)</f>
        <v>7.009155273242809E-3</v>
      </c>
      <c r="AP3233" s="74" t="e">
        <f ca="1">qlIndexFixing(ContBasisIndex3MCorrected,AJ3233,TRUE,)</f>
        <v>#NAME?</v>
      </c>
      <c r="AQ3233" s="74" t="str">
        <f ca="1">IFERROR(qlIndexFixing(Euribor3MLegacy,AN3233,TRUE,CalibrationTrigger),"")</f>
        <v/>
      </c>
      <c r="AR3233" s="78">
        <f>IFERROR(_xll.qlIndexFixing(Eonia,AN3233,TRUE,CalibrationTrigger),"")</f>
        <v>6.4378335995751712E-3</v>
      </c>
    </row>
    <row r="3234" spans="35:44">
      <c r="AI3234" s="64" t="s">
        <v>99</v>
      </c>
      <c r="AJ3234" s="146">
        <f>IFERROR(_xll.qlInterestRateIndexFixingDate(ContBasisIndex3MCorrected,AK3234),"")</f>
        <v>62229</v>
      </c>
      <c r="AK3234" s="146">
        <f>_xll.qlCalendarAdvance(Calendar,$AK3233,AI3234,,,trigger)</f>
        <v>62233</v>
      </c>
      <c r="AL3234" s="78">
        <f>IFERROR(_xll.qlIndexFixing(ContinuousBasisIndex3M,AJ3234,TRUE,)-_xll.qlIndexFixing($AV$1,AJ3234,TRUE,CalibrationTrigger),"")</f>
        <v>5.4355024096631663E-4</v>
      </c>
      <c r="AN3234" s="146">
        <f>IFERROR(_xll.qlInterestRateIndexFixingDate(ContBasisIndex6MCorrected,AK3234),"")</f>
        <v>62229</v>
      </c>
      <c r="AO3234" s="74">
        <f>_xll.qlIndexFixing(ContinuousBasisIndex3M,AJ3234,TRUE,)</f>
        <v>7.0123914680010682E-3</v>
      </c>
      <c r="AP3234" s="74" t="e">
        <f ca="1">qlIndexFixing(ContBasisIndex3MCorrected,AJ3234,TRUE,)</f>
        <v>#NAME?</v>
      </c>
      <c r="AQ3234" s="74" t="str">
        <f ca="1">IFERROR(qlIndexFixing(Euribor3MLegacy,AN3234,TRUE,CalibrationTrigger),"")</f>
        <v/>
      </c>
      <c r="AR3234" s="78">
        <f>IFERROR(_xll.qlIndexFixing(Eonia,AN3234,TRUE,CalibrationTrigger),"")</f>
        <v>6.4411406406428284E-3</v>
      </c>
    </row>
    <row r="3235" spans="35:44">
      <c r="AI3235" s="64" t="s">
        <v>99</v>
      </c>
      <c r="AJ3235" s="146">
        <f>IFERROR(_xll.qlInterestRateIndexFixingDate(ContBasisIndex3MCorrected,AK3235),"")</f>
        <v>62236</v>
      </c>
      <c r="AK3235" s="146">
        <f>_xll.qlCalendarAdvance(Calendar,$AK3234,AI3235,,,trigger)</f>
        <v>62240</v>
      </c>
      <c r="AL3235" s="78">
        <f>IFERROR(_xll.qlIndexFixing(ContinuousBasisIndex3M,AJ3235,TRUE,)-_xll.qlIndexFixing($AV$1,AJ3235,TRUE,CalibrationTrigger),"")</f>
        <v>5.4355009992261734E-4</v>
      </c>
      <c r="AN3235" s="146">
        <f>IFERROR(_xll.qlInterestRateIndexFixingDate(ContBasisIndex6MCorrected,AK3235),"")</f>
        <v>62236</v>
      </c>
      <c r="AO3235" s="74">
        <f>_xll.qlIndexFixing(ContinuousBasisIndex3M,AJ3235,TRUE,)</f>
        <v>7.0156166982178773E-3</v>
      </c>
      <c r="AP3235" s="74" t="e">
        <f ca="1">qlIndexFixing(ContBasisIndex3MCorrected,AJ3235,TRUE,)</f>
        <v>#NAME?</v>
      </c>
      <c r="AQ3235" s="74" t="str">
        <f ca="1">IFERROR(qlIndexFixing(Euribor3MLegacy,AN3235,TRUE,CalibrationTrigger),"")</f>
        <v/>
      </c>
      <c r="AR3235" s="78">
        <f>IFERROR(_xll.qlIndexFixing(Eonia,AN3235,TRUE,CalibrationTrigger),"")</f>
        <v>6.444436731323222E-3</v>
      </c>
    </row>
    <row r="3236" spans="35:44">
      <c r="AI3236" s="64" t="s">
        <v>99</v>
      </c>
      <c r="AJ3236" s="146">
        <f>IFERROR(_xll.qlInterestRateIndexFixingDate(ContBasisIndex3MCorrected,AK3236),"")</f>
        <v>62243</v>
      </c>
      <c r="AK3236" s="146">
        <f>_xll.qlCalendarAdvance(Calendar,$AK3235,AI3236,,,trigger)</f>
        <v>62247</v>
      </c>
      <c r="AL3236" s="78">
        <f>IFERROR(_xll.qlIndexFixing(ContinuousBasisIndex3M,AJ3236,TRUE,)-_xll.qlIndexFixing($AV$1,AJ3236,TRUE,CalibrationTrigger),"")</f>
        <v>5.4354995964439341E-4</v>
      </c>
      <c r="AN3236" s="146">
        <f>IFERROR(_xll.qlInterestRateIndexFixingDate(ContBasisIndex6MCorrected,AK3236),"")</f>
        <v>62243</v>
      </c>
      <c r="AO3236" s="74">
        <f>_xll.qlIndexFixing(ContinuousBasisIndex3M,AJ3236,TRUE,)</f>
        <v>7.0188309638558773E-3</v>
      </c>
      <c r="AP3236" s="74" t="e">
        <f ca="1">qlIndexFixing(ContBasisIndex3MCorrected,AJ3236,TRUE,)</f>
        <v>#NAME?</v>
      </c>
      <c r="AQ3236" s="74" t="str">
        <f ca="1">IFERROR(qlIndexFixing(Euribor3MLegacy,AN3236,TRUE,CalibrationTrigger),"")</f>
        <v/>
      </c>
      <c r="AR3236" s="78">
        <f>IFERROR(_xll.qlIndexFixing(Eonia,AN3236,TRUE,CalibrationTrigger),"")</f>
        <v>6.4477218716429974E-3</v>
      </c>
    </row>
    <row r="3237" spans="35:44">
      <c r="AI3237" s="64" t="s">
        <v>99</v>
      </c>
      <c r="AJ3237" s="146">
        <f>IFERROR(_xll.qlInterestRateIndexFixingDate(ContBasisIndex3MCorrected,AK3237),"")</f>
        <v>62250</v>
      </c>
      <c r="AK3237" s="146">
        <f>_xll.qlCalendarAdvance(Calendar,$AK3236,AI3237,,,trigger)</f>
        <v>62254</v>
      </c>
      <c r="AL3237" s="78">
        <f>IFERROR(_xll.qlIndexFixing(ContinuousBasisIndex3M,AJ3237,TRUE,)-_xll.qlIndexFixing($AV$1,AJ3237,TRUE,CalibrationTrigger),"")</f>
        <v>5.4354982012730022E-4</v>
      </c>
      <c r="AN3237" s="146">
        <f>IFERROR(_xll.qlInterestRateIndexFixingDate(ContBasisIndex6MCorrected,AK3237),"")</f>
        <v>62250</v>
      </c>
      <c r="AO3237" s="74">
        <f>_xll.qlIndexFixing(ContinuousBasisIndex3M,AJ3237,TRUE,)</f>
        <v>7.0220342648829185E-3</v>
      </c>
      <c r="AP3237" s="74" t="e">
        <f ca="1">qlIndexFixing(ContBasisIndex3MCorrected,AJ3237,TRUE,)</f>
        <v>#NAME?</v>
      </c>
      <c r="AQ3237" s="74" t="str">
        <f ca="1">IFERROR(qlIndexFixing(Euribor3MLegacy,AN3237,TRUE,CalibrationTrigger),"")</f>
        <v/>
      </c>
      <c r="AR3237" s="78">
        <f>IFERROR(_xll.qlIndexFixing(Eonia,AN3237,TRUE,CalibrationTrigger),"")</f>
        <v>6.4509960616287998E-3</v>
      </c>
    </row>
    <row r="3238" spans="35:44">
      <c r="AI3238" s="64" t="s">
        <v>99</v>
      </c>
      <c r="AJ3238" s="146">
        <f>IFERROR(_xll.qlInterestRateIndexFixingDate(ContBasisIndex3MCorrected,AK3238),"")</f>
        <v>62257</v>
      </c>
      <c r="AK3238" s="146">
        <f>_xll.qlCalendarAdvance(Calendar,$AK3237,AI3238,,,trigger)</f>
        <v>62261</v>
      </c>
      <c r="AL3238" s="78">
        <f>IFERROR(_xll.qlIndexFixing(ContinuousBasisIndex3M,AJ3238,TRUE,)-_xll.qlIndexFixing($AV$1,AJ3238,TRUE,CalibrationTrigger),"")</f>
        <v>5.4354968135917302E-4</v>
      </c>
      <c r="AN3238" s="146">
        <f>IFERROR(_xll.qlInterestRateIndexFixingDate(ContBasisIndex6MCorrected,AK3238),"")</f>
        <v>62257</v>
      </c>
      <c r="AO3238" s="74">
        <f>_xll.qlIndexFixing(ContinuousBasisIndex3M,AJ3238,TRUE,)</f>
        <v>7.0252266012607719E-3</v>
      </c>
      <c r="AP3238" s="74" t="e">
        <f ca="1">qlIndexFixing(ContBasisIndex3MCorrected,AJ3238,TRUE,)</f>
        <v>#NAME?</v>
      </c>
      <c r="AQ3238" s="74" t="str">
        <f ca="1">IFERROR(qlIndexFixing(Euribor3MLegacy,AN3238,TRUE,CalibrationTrigger),"")</f>
        <v/>
      </c>
      <c r="AR3238" s="78">
        <f>IFERROR(_xll.qlIndexFixing(Eonia,AN3238,TRUE,CalibrationTrigger),"")</f>
        <v>6.4542593011740479E-3</v>
      </c>
    </row>
    <row r="3239" spans="35:44">
      <c r="AI3239" s="64" t="s">
        <v>99</v>
      </c>
      <c r="AJ3239" s="146">
        <f>IFERROR(_xll.qlInterestRateIndexFixingDate(ContBasisIndex3MCorrected,AK3239),"")</f>
        <v>62264</v>
      </c>
      <c r="AK3239" s="146">
        <f>_xll.qlCalendarAdvance(Calendar,$AK3238,AI3239,,,trigger)</f>
        <v>62268</v>
      </c>
      <c r="AL3239" s="78">
        <f>IFERROR(_xll.qlIndexFixing(ContinuousBasisIndex3M,AJ3239,TRUE,)-_xll.qlIndexFixing($AV$1,AJ3239,TRUE,CalibrationTrigger),"")</f>
        <v>5.435495433347981E-4</v>
      </c>
      <c r="AN3239" s="146">
        <f>IFERROR(_xll.qlInterestRateIndexFixingDate(ContBasisIndex6MCorrected,AK3239),"")</f>
        <v>62264</v>
      </c>
      <c r="AO3239" s="74">
        <f>_xll.qlIndexFixing(ContinuousBasisIndex3M,AJ3239,TRUE,)</f>
        <v>7.0284079729555499E-3</v>
      </c>
      <c r="AP3239" s="74" t="e">
        <f ca="1">qlIndexFixing(ContBasisIndex3MCorrected,AJ3239,TRUE,)</f>
        <v>#NAME?</v>
      </c>
      <c r="AQ3239" s="74" t="str">
        <f ca="1">IFERROR(qlIndexFixing(Euribor3MLegacy,AN3239,TRUE,CalibrationTrigger),"")</f>
        <v/>
      </c>
      <c r="AR3239" s="78">
        <f>IFERROR(_xll.qlIndexFixing(Eonia,AN3239,TRUE,CalibrationTrigger),"")</f>
        <v>6.4575115903586777E-3</v>
      </c>
    </row>
    <row r="3240" spans="35:44">
      <c r="AI3240" s="64" t="s">
        <v>99</v>
      </c>
      <c r="AJ3240" s="146">
        <f>IFERROR(_xll.qlInterestRateIndexFixingDate(ContBasisIndex3MCorrected,AK3240),"")</f>
        <v>62271</v>
      </c>
      <c r="AK3240" s="146">
        <f>_xll.qlCalendarAdvance(Calendar,$AK3239,AI3240,,,trigger)</f>
        <v>62275</v>
      </c>
      <c r="AL3240" s="78">
        <f>IFERROR(_xll.qlIndexFixing(ContinuousBasisIndex3M,AJ3240,TRUE,)-_xll.qlIndexFixing($AV$1,AJ3240,TRUE,CalibrationTrigger),"")</f>
        <v>5.4354940604027426E-4</v>
      </c>
      <c r="AN3240" s="146">
        <f>IFERROR(_xll.qlInterestRateIndexFixingDate(ContBasisIndex6MCorrected,AK3240),"")</f>
        <v>62271</v>
      </c>
      <c r="AO3240" s="74">
        <f>_xll.qlIndexFixing(ContinuousBasisIndex3M,AJ3240,TRUE,)</f>
        <v>7.0315783799272851E-3</v>
      </c>
      <c r="AP3240" s="74" t="e">
        <f ca="1">qlIndexFixing(ContBasisIndex3MCorrected,AJ3240,TRUE,)</f>
        <v>#NAME?</v>
      </c>
      <c r="AQ3240" s="74" t="str">
        <f ca="1">IFERROR(qlIndexFixing(Euribor3MLegacy,AN3240,TRUE,CalibrationTrigger),"")</f>
        <v/>
      </c>
      <c r="AR3240" s="78">
        <f>IFERROR(_xll.qlIndexFixing(Eonia,AN3240,TRUE,CalibrationTrigger),"")</f>
        <v>6.4607529291293986E-3</v>
      </c>
    </row>
    <row r="3241" spans="35:44">
      <c r="AI3241" s="64" t="s">
        <v>99</v>
      </c>
      <c r="AJ3241" s="146">
        <f>IFERROR(_xll.qlInterestRateIndexFixingDate(ContBasisIndex3MCorrected,AK3241),"")</f>
        <v>62278</v>
      </c>
      <c r="AK3241" s="146">
        <f>_xll.qlCalendarAdvance(Calendar,$AK3240,AI3241,,,trigger)</f>
        <v>62282</v>
      </c>
      <c r="AL3241" s="78">
        <f>IFERROR(_xll.qlIndexFixing(ContinuousBasisIndex3M,AJ3241,TRUE,)-_xll.qlIndexFixing($AV$1,AJ3241,TRUE,CalibrationTrigger),"")</f>
        <v>5.4354926947125688E-4</v>
      </c>
      <c r="AN3241" s="146">
        <f>IFERROR(_xll.qlInterestRateIndexFixingDate(ContBasisIndex6MCorrected,AK3241),"")</f>
        <v>62278</v>
      </c>
      <c r="AO3241" s="74">
        <f>_xll.qlIndexFixing(ContinuousBasisIndex3M,AJ3241,TRUE,)</f>
        <v>7.0347378221455679E-3</v>
      </c>
      <c r="AP3241" s="74" t="e">
        <f ca="1">qlIndexFixing(ContBasisIndex3MCorrected,AJ3241,TRUE,)</f>
        <v>#NAME?</v>
      </c>
      <c r="AQ3241" s="74" t="str">
        <f ca="1">IFERROR(qlIndexFixing(Euribor3MLegacy,AN3241,TRUE,CalibrationTrigger),"")</f>
        <v/>
      </c>
      <c r="AR3241" s="78">
        <f>IFERROR(_xll.qlIndexFixing(Eonia,AN3241,TRUE,CalibrationTrigger),"")</f>
        <v>6.4639833175661465E-3</v>
      </c>
    </row>
    <row r="3242" spans="35:44">
      <c r="AI3242" s="64" t="s">
        <v>99</v>
      </c>
      <c r="AJ3242" s="146">
        <f>IFERROR(_xll.qlInterestRateIndexFixingDate(ContBasisIndex3MCorrected,AK3242),"")</f>
        <v>62285</v>
      </c>
      <c r="AK3242" s="146">
        <f>_xll.qlCalendarAdvance(Calendar,$AK3241,AI3242,,,trigger)</f>
        <v>62289</v>
      </c>
      <c r="AL3242" s="78">
        <f>IFERROR(_xll.qlIndexFixing(ContinuousBasisIndex3M,AJ3242,TRUE,)-_xll.qlIndexFixing($AV$1,AJ3242,TRUE,CalibrationTrigger),"")</f>
        <v>5.4354913361905847E-4</v>
      </c>
      <c r="AN3242" s="146">
        <f>IFERROR(_xll.qlInterestRateIndexFixingDate(ContBasisIndex6MCorrected,AK3242),"")</f>
        <v>62285</v>
      </c>
      <c r="AO3242" s="74">
        <f>_xll.qlIndexFixing(ContinuousBasisIndex3M,AJ3242,TRUE,)</f>
        <v>7.037886299574774E-3</v>
      </c>
      <c r="AP3242" s="74" t="e">
        <f ca="1">qlIndexFixing(ContBasisIndex3MCorrected,AJ3242,TRUE,)</f>
        <v>#NAME?</v>
      </c>
      <c r="AQ3242" s="74" t="str">
        <f ca="1">IFERROR(qlIndexFixing(Euribor3MLegacy,AN3242,TRUE,CalibrationTrigger),"")</f>
        <v/>
      </c>
      <c r="AR3242" s="78">
        <f>IFERROR(_xll.qlIndexFixing(Eonia,AN3242,TRUE,CalibrationTrigger),"")</f>
        <v>6.4672027556156308E-3</v>
      </c>
    </row>
    <row r="3243" spans="35:44">
      <c r="AI3243" s="64" t="s">
        <v>99</v>
      </c>
      <c r="AJ3243" s="146">
        <f>IFERROR(_xll.qlInterestRateIndexFixingDate(ContBasisIndex3MCorrected,AK3243),"")</f>
        <v>62292</v>
      </c>
      <c r="AK3243" s="146">
        <f>_xll.qlCalendarAdvance(Calendar,$AK3242,AI3243,,,trigger)</f>
        <v>62296</v>
      </c>
      <c r="AL3243" s="78">
        <f>IFERROR(_xll.qlIndexFixing(ContinuousBasisIndex3M,AJ3243,TRUE,)-_xll.qlIndexFixing($AV$1,AJ3243,TRUE,CalibrationTrigger),"")</f>
        <v>5.4354899847064431E-4</v>
      </c>
      <c r="AN3243" s="146">
        <f>IFERROR(_xll.qlInterestRateIndexFixingDate(ContBasisIndex6MCorrected,AK3243),"")</f>
        <v>62292</v>
      </c>
      <c r="AO3243" s="74">
        <f>_xll.qlIndexFixing(ContinuousBasisIndex3M,AJ3243,TRUE,)</f>
        <v>7.0410238121758045E-3</v>
      </c>
      <c r="AP3243" s="74" t="e">
        <f ca="1">qlIndexFixing(ContBasisIndex3MCorrected,AJ3243,TRUE,)</f>
        <v>#NAME?</v>
      </c>
      <c r="AQ3243" s="74" t="str">
        <f ca="1">IFERROR(qlIndexFixing(Euribor3MLegacy,AN3243,TRUE,CalibrationTrigger),"")</f>
        <v/>
      </c>
      <c r="AR3243" s="78">
        <f>IFERROR(_xll.qlIndexFixing(Eonia,AN3243,TRUE,CalibrationTrigger),"")</f>
        <v>6.4704112432512062E-3</v>
      </c>
    </row>
    <row r="3244" spans="35:44">
      <c r="AI3244" s="64" t="s">
        <v>99</v>
      </c>
      <c r="AJ3244" s="146">
        <f>IFERROR(_xll.qlInterestRateIndexFixingDate(ContBasisIndex3MCorrected,AK3244),"")</f>
        <v>62299</v>
      </c>
      <c r="AK3244" s="146">
        <f>_xll.qlCalendarAdvance(Calendar,$AK3243,AI3244,,,trigger)</f>
        <v>62303</v>
      </c>
      <c r="AL3244" s="78">
        <f>IFERROR(_xll.qlIndexFixing(ContinuousBasisIndex3M,AJ3244,TRUE,)-_xll.qlIndexFixing($AV$1,AJ3244,TRUE,CalibrationTrigger),"")</f>
        <v>5.4354886402253975E-4</v>
      </c>
      <c r="AN3244" s="146">
        <f>IFERROR(_xll.qlInterestRateIndexFixingDate(ContBasisIndex6MCorrected,AK3244),"")</f>
        <v>62299</v>
      </c>
      <c r="AO3244" s="74">
        <f>_xll.qlIndexFixing(ContinuousBasisIndex3M,AJ3244,TRUE,)</f>
        <v>7.0441503599199861E-3</v>
      </c>
      <c r="AP3244" s="74" t="e">
        <f ca="1">qlIndexFixing(ContBasisIndex3MCorrected,AJ3244,TRUE,)</f>
        <v>#NAME?</v>
      </c>
      <c r="AQ3244" s="74" t="str">
        <f ca="1">IFERROR(qlIndexFixing(Euribor3MLegacy,AN3244,TRUE,CalibrationTrigger),"")</f>
        <v/>
      </c>
      <c r="AR3244" s="78">
        <f>IFERROR(_xll.qlIndexFixing(Eonia,AN3244,TRUE,CalibrationTrigger),"")</f>
        <v>6.4736087805261633E-3</v>
      </c>
    </row>
    <row r="3245" spans="35:44">
      <c r="AI3245" s="64" t="s">
        <v>99</v>
      </c>
      <c r="AJ3245" s="146">
        <f>IFERROR(_xll.qlInterestRateIndexFixingDate(ContBasisIndex3MCorrected,AK3245),"")</f>
        <v>62306</v>
      </c>
      <c r="AK3245" s="146">
        <f>_xll.qlCalendarAdvance(Calendar,$AK3244,AI3245,,,trigger)</f>
        <v>62310</v>
      </c>
      <c r="AL3245" s="78">
        <f>IFERROR(_xll.qlIndexFixing(ContinuousBasisIndex3M,AJ3245,TRUE,)-_xll.qlIndexFixing($AV$1,AJ3245,TRUE,CalibrationTrigger),"")</f>
        <v>5.4354873026431737E-4</v>
      </c>
      <c r="AN3245" s="146">
        <f>IFERROR(_xll.qlInterestRateIndexFixingDate(ContBasisIndex6MCorrected,AK3245),"")</f>
        <v>62306</v>
      </c>
      <c r="AO3245" s="74">
        <f>_xll.qlIndexFixing(ContinuousBasisIndex3M,AJ3245,TRUE,)</f>
        <v>7.0472659427673508E-3</v>
      </c>
      <c r="AP3245" s="74" t="e">
        <f ca="1">qlIndexFixing(ContBasisIndex3MCorrected,AJ3245,TRUE,)</f>
        <v>#NAME?</v>
      </c>
      <c r="AQ3245" s="74" t="str">
        <f ca="1">IFERROR(qlIndexFixing(Euribor3MLegacy,AN3245,TRUE,CalibrationTrigger),"")</f>
        <v/>
      </c>
      <c r="AR3245" s="78">
        <f>IFERROR(_xll.qlIndexFixing(Eonia,AN3245,TRUE,CalibrationTrigger),"")</f>
        <v>6.4767953674405021E-3</v>
      </c>
    </row>
    <row r="3246" spans="35:44">
      <c r="AI3246" s="64" t="s">
        <v>99</v>
      </c>
      <c r="AJ3246" s="146">
        <f>IFERROR(_xll.qlInterestRateIndexFixingDate(ContBasisIndex3MCorrected,AK3246),"")</f>
        <v>62313</v>
      </c>
      <c r="AK3246" s="146">
        <f>_xll.qlCalendarAdvance(Calendar,$AK3245,AI3246,,,trigger)</f>
        <v>62317</v>
      </c>
      <c r="AL3246" s="78">
        <f>IFERROR(_xll.qlIndexFixing(ContinuousBasisIndex3M,AJ3246,TRUE,)-_xll.qlIndexFixing($AV$1,AJ3246,TRUE,CalibrationTrigger),"")</f>
        <v>5.4354859718728967E-4</v>
      </c>
      <c r="AN3246" s="146">
        <f>IFERROR(_xll.qlInterestRateIndexFixingDate(ContBasisIndex6MCorrected,AK3246),"")</f>
        <v>62313</v>
      </c>
      <c r="AO3246" s="74">
        <f>_xll.qlIndexFixing(ContinuousBasisIndex3M,AJ3246,TRUE,)</f>
        <v>7.0503705606857507E-3</v>
      </c>
      <c r="AP3246" s="74" t="e">
        <f ca="1">qlIndexFixing(ContBasisIndex3MCorrected,AJ3246,TRUE,)</f>
        <v>#NAME?</v>
      </c>
      <c r="AQ3246" s="74" t="str">
        <f ca="1">IFERROR(qlIndexFixing(Euribor3MLegacy,AN3246,TRUE,CalibrationTrigger),"")</f>
        <v/>
      </c>
      <c r="AR3246" s="78">
        <f>IFERROR(_xll.qlIndexFixing(Eonia,AN3246,TRUE,CalibrationTrigger),"")</f>
        <v>6.479971003940932E-3</v>
      </c>
    </row>
    <row r="3247" spans="35:44">
      <c r="AI3247" s="64" t="s">
        <v>99</v>
      </c>
      <c r="AJ3247" s="146">
        <f>IFERROR(_xll.qlInterestRateIndexFixingDate(ContBasisIndex3MCorrected,AK3247),"")</f>
        <v>62320</v>
      </c>
      <c r="AK3247" s="146">
        <f>_xll.qlCalendarAdvance(Calendar,$AK3246,AI3247,,,trigger)</f>
        <v>62324</v>
      </c>
      <c r="AL3247" s="78">
        <f>IFERROR(_xll.qlIndexFixing(ContinuousBasisIndex3M,AJ3247,TRUE,)-_xll.qlIndexFixing($AV$1,AJ3247,TRUE,CalibrationTrigger),"")</f>
        <v>5.435484647810301E-4</v>
      </c>
      <c r="AN3247" s="146">
        <f>IFERROR(_xll.qlInterestRateIndexFixingDate(ContBasisIndex6MCorrected,AK3247),"")</f>
        <v>62320</v>
      </c>
      <c r="AO3247" s="74">
        <f>_xll.qlIndexFixing(ContinuousBasisIndex3M,AJ3247,TRUE,)</f>
        <v>7.0534642136395624E-3</v>
      </c>
      <c r="AP3247" s="74" t="e">
        <f ca="1">qlIndexFixing(ContBasisIndex3MCorrected,AJ3247,TRUE,)</f>
        <v>#NAME?</v>
      </c>
      <c r="AQ3247" s="74" t="str">
        <f ca="1">IFERROR(qlIndexFixing(Euribor3MLegacy,AN3247,TRUE,CalibrationTrigger),"")</f>
        <v/>
      </c>
      <c r="AR3247" s="78">
        <f>IFERROR(_xll.qlIndexFixing(Eonia,AN3247,TRUE,CalibrationTrigger),"")</f>
        <v>6.4831356900540982E-3</v>
      </c>
    </row>
    <row r="3248" spans="35:44">
      <c r="AI3248" s="64" t="s">
        <v>99</v>
      </c>
      <c r="AJ3248" s="146">
        <f>IFERROR(_xll.qlInterestRateIndexFixingDate(ContBasisIndex3MCorrected,AK3248),"")</f>
        <v>62327</v>
      </c>
      <c r="AK3248" s="146">
        <f>_xll.qlCalendarAdvance(Calendar,$AK3247,AI3248,,,trigger)</f>
        <v>62331</v>
      </c>
      <c r="AL3248" s="78">
        <f>IFERROR(_xll.qlIndexFixing(ContinuousBasisIndex3M,AJ3248,TRUE,)-_xll.qlIndexFixing($AV$1,AJ3248,TRUE,CalibrationTrigger),"")</f>
        <v>5.4354833304032495E-4</v>
      </c>
      <c r="AN3248" s="146">
        <f>IFERROR(_xll.qlInterestRateIndexFixingDate(ContBasisIndex6MCorrected,AK3248),"")</f>
        <v>62327</v>
      </c>
      <c r="AO3248" s="74">
        <f>_xll.qlIndexFixing(ContinuousBasisIndex3M,AJ3248,TRUE,)</f>
        <v>7.0565469015940315E-3</v>
      </c>
      <c r="AP3248" s="74" t="e">
        <f ca="1">qlIndexFixing(ContBasisIndex3MCorrected,AJ3248,TRUE,)</f>
        <v>#NAME?</v>
      </c>
      <c r="AQ3248" s="74" t="str">
        <f ca="1">IFERROR(qlIndexFixing(Euribor3MLegacy,AN3248,TRUE,CalibrationTrigger),"")</f>
        <v/>
      </c>
      <c r="AR3248" s="78">
        <f>IFERROR(_xll.qlIndexFixing(Eonia,AN3248,TRUE,CalibrationTrigger),"")</f>
        <v>6.4862894257800008E-3</v>
      </c>
    </row>
    <row r="3249" spans="35:44">
      <c r="AI3249" s="64" t="s">
        <v>99</v>
      </c>
      <c r="AJ3249" s="146">
        <f>IFERROR(_xll.qlInterestRateIndexFixingDate(ContBasisIndex3MCorrected,AK3249),"")</f>
        <v>62334</v>
      </c>
      <c r="AK3249" s="146">
        <f>_xll.qlCalendarAdvance(Calendar,$AK3248,AI3249,,,trigger)</f>
        <v>62338</v>
      </c>
      <c r="AL3249" s="78">
        <f>IFERROR(_xll.qlIndexFixing(ContinuousBasisIndex3M,AJ3249,TRUE,)-_xll.qlIndexFixing($AV$1,AJ3249,TRUE,CalibrationTrigger),"")</f>
        <v>5.4353797183455659E-4</v>
      </c>
      <c r="AN3249" s="146">
        <f>IFERROR(_xll.qlInterestRateIndexFixingDate(ContBasisIndex6MCorrected,AK3249),"")</f>
        <v>62334</v>
      </c>
      <c r="AO3249" s="74">
        <f>_xll.qlIndexFixing(ContinuousBasisIndex3M,AJ3249,TRUE,)</f>
        <v>7.0593321125998927E-3</v>
      </c>
      <c r="AP3249" s="74" t="e">
        <f ca="1">qlIndexFixing(ContBasisIndex3MCorrected,AJ3249,TRUE,)</f>
        <v>#NAME?</v>
      </c>
      <c r="AQ3249" s="74" t="str">
        <f ca="1">IFERROR(qlIndexFixing(Euribor3MLegacy,AN3249,TRUE,CalibrationTrigger),"")</f>
        <v/>
      </c>
      <c r="AR3249" s="78">
        <f>IFERROR(_xll.qlIndexFixing(Eonia,AN3249,TRUE,CalibrationTrigger),"")</f>
        <v>6.4894322110919944E-3</v>
      </c>
    </row>
    <row r="3250" spans="35:44">
      <c r="AI3250" s="64" t="s">
        <v>99</v>
      </c>
      <c r="AJ3250" s="146">
        <f>IFERROR(_xll.qlInterestRateIndexFixingDate(ContBasisIndex3MCorrected,AK3250),"")</f>
        <v>62341</v>
      </c>
      <c r="AK3250" s="146">
        <f>_xll.qlCalendarAdvance(Calendar,$AK3249,AI3250,,,trigger)</f>
        <v>62345</v>
      </c>
      <c r="AL3250" s="78">
        <f>IFERROR(_xll.qlIndexFixing(ContinuousBasisIndex3M,AJ3250,TRUE,)-_xll.qlIndexFixing($AV$1,AJ3250,TRUE,CalibrationTrigger),"")</f>
        <v>5.4353783673998304E-4</v>
      </c>
      <c r="AN3250" s="146">
        <f>IFERROR(_xll.qlInterestRateIndexFixingDate(ContBasisIndex6MCorrected,AK3250),"")</f>
        <v>62341</v>
      </c>
      <c r="AO3250" s="74">
        <f>_xll.qlIndexFixing(ContinuousBasisIndex3M,AJ3250,TRUE,)</f>
        <v>7.062393593683481E-3</v>
      </c>
      <c r="AP3250" s="74" t="e">
        <f ca="1">qlIndexFixing(ContBasisIndex3MCorrected,AJ3250,TRUE,)</f>
        <v>#NAME?</v>
      </c>
      <c r="AQ3250" s="74" t="str">
        <f ca="1">IFERROR(qlIndexFixing(Euribor3MLegacy,AN3250,TRUE,CalibrationTrigger),"")</f>
        <v/>
      </c>
      <c r="AR3250" s="78">
        <f>IFERROR(_xll.qlIndexFixing(Eonia,AN3250,TRUE,CalibrationTrigger),"")</f>
        <v>6.4925640460433698E-3</v>
      </c>
    </row>
    <row r="3251" spans="35:44">
      <c r="AI3251" s="64" t="s">
        <v>99</v>
      </c>
      <c r="AJ3251" s="146">
        <f>IFERROR(_xll.qlInterestRateIndexFixingDate(ContBasisIndex3MCorrected,AK3251),"")</f>
        <v>62348</v>
      </c>
      <c r="AK3251" s="146">
        <f>_xll.qlCalendarAdvance(Calendar,$AK3250,AI3251,,,trigger)</f>
        <v>62352</v>
      </c>
      <c r="AL3251" s="78">
        <f>IFERROR(_xll.qlIndexFixing(ContinuousBasisIndex3M,AJ3251,TRUE,)-_xll.qlIndexFixing($AV$1,AJ3251,TRUE,CalibrationTrigger),"")</f>
        <v>5.4353770230158947E-4</v>
      </c>
      <c r="AN3251" s="146">
        <f>IFERROR(_xll.qlInterestRateIndexFixingDate(ContBasisIndex6MCorrected,AK3251),"")</f>
        <v>62348</v>
      </c>
      <c r="AO3251" s="74">
        <f>_xll.qlIndexFixing(ContinuousBasisIndex3M,AJ3251,TRUE,)</f>
        <v>7.0654441098580894E-3</v>
      </c>
      <c r="AP3251" s="74" t="e">
        <f ca="1">qlIndexFixing(ContBasisIndex3MCorrected,AJ3251,TRUE,)</f>
        <v>#NAME?</v>
      </c>
      <c r="AQ3251" s="74" t="str">
        <f ca="1">IFERROR(qlIndexFixing(Euribor3MLegacy,AN3251,TRUE,CalibrationTrigger),"")</f>
        <v/>
      </c>
      <c r="AR3251" s="78">
        <f>IFERROR(_xll.qlIndexFixing(Eonia,AN3251,TRUE,CalibrationTrigger),"")</f>
        <v>6.4956849305808362E-3</v>
      </c>
    </row>
    <row r="3252" spans="35:44">
      <c r="AI3252" s="64" t="s">
        <v>99</v>
      </c>
      <c r="AJ3252" s="146">
        <f>IFERROR(_xll.qlInterestRateIndexFixingDate(ContBasisIndex3MCorrected,AK3252),"")</f>
        <v>62355</v>
      </c>
      <c r="AK3252" s="146">
        <f>_xll.qlCalendarAdvance(Calendar,$AK3251,AI3252,,,trigger)</f>
        <v>62359</v>
      </c>
      <c r="AL3252" s="78">
        <f>IFERROR(_xll.qlIndexFixing(ContinuousBasisIndex3M,AJ3252,TRUE,)-_xll.qlIndexFixing($AV$1,AJ3252,TRUE,CalibrationTrigger),"")</f>
        <v>5.4353756851234589E-4</v>
      </c>
      <c r="AN3252" s="146">
        <f>IFERROR(_xll.qlInterestRateIndexFixingDate(ContBasisIndex6MCorrected,AK3252),"")</f>
        <v>62355</v>
      </c>
      <c r="AO3252" s="74">
        <f>_xll.qlIndexFixing(ContinuousBasisIndex3M,AJ3252,TRUE,)</f>
        <v>7.0684836610903365E-3</v>
      </c>
      <c r="AP3252" s="74" t="e">
        <f ca="1">qlIndexFixing(ContBasisIndex3MCorrected,AJ3252,TRUE,)</f>
        <v>#NAME?</v>
      </c>
      <c r="AQ3252" s="74" t="str">
        <f ca="1">IFERROR(qlIndexFixing(Euribor3MLegacy,AN3252,TRUE,CalibrationTrigger),"")</f>
        <v/>
      </c>
      <c r="AR3252" s="78">
        <f>IFERROR(_xll.qlIndexFixing(Eonia,AN3252,TRUE,CalibrationTrigger),"")</f>
        <v>6.4987948647843297E-3</v>
      </c>
    </row>
    <row r="3253" spans="35:44">
      <c r="AI3253" s="64" t="s">
        <v>99</v>
      </c>
      <c r="AJ3253" s="146">
        <f>IFERROR(_xll.qlInterestRateIndexFixingDate(ContBasisIndex3MCorrected,AK3253),"")</f>
        <v>62362</v>
      </c>
      <c r="AK3253" s="146">
        <f>_xll.qlCalendarAdvance(Calendar,$AK3252,AI3253,,,trigger)</f>
        <v>62366</v>
      </c>
      <c r="AL3253" s="78">
        <f>IFERROR(_xll.qlIndexFixing(ContinuousBasisIndex3M,AJ3253,TRUE,)-_xll.qlIndexFixing($AV$1,AJ3253,TRUE,CalibrationTrigger),"")</f>
        <v>5.4354768400558581E-4</v>
      </c>
      <c r="AN3253" s="146">
        <f>IFERROR(_xll.qlInterestRateIndexFixingDate(ContBasisIndex6MCorrected,AK3253),"")</f>
        <v>62362</v>
      </c>
      <c r="AO3253" s="74">
        <f>_xll.qlIndexFixing(ContinuousBasisIndex3M,AJ3253,TRUE,)</f>
        <v>7.071795865190216E-3</v>
      </c>
      <c r="AP3253" s="74" t="e">
        <f ca="1">qlIndexFixing(ContBasisIndex3MCorrected,AJ3253,TRUE,)</f>
        <v>#NAME?</v>
      </c>
      <c r="AQ3253" s="74" t="str">
        <f ca="1">IFERROR(qlIndexFixing(Euribor3MLegacy,AN3253,TRUE,CalibrationTrigger),"")</f>
        <v/>
      </c>
      <c r="AR3253" s="78">
        <f>IFERROR(_xll.qlIndexFixing(Eonia,AN3253,TRUE,CalibrationTrigger),"")</f>
        <v>6.5018938485206235E-3</v>
      </c>
    </row>
    <row r="3254" spans="35:44">
      <c r="AI3254" s="64" t="s">
        <v>99</v>
      </c>
      <c r="AJ3254" s="146">
        <f>IFERROR(_xll.qlInterestRateIndexFixingDate(ContBasisIndex3MCorrected,AK3254),"")</f>
        <v>62369</v>
      </c>
      <c r="AK3254" s="146">
        <f>_xll.qlCalendarAdvance(Calendar,$AK3253,AI3254,,,trigger)</f>
        <v>62373</v>
      </c>
      <c r="AL3254" s="78">
        <f>IFERROR(_xll.qlIndexFixing(ContinuousBasisIndex3M,AJ3254,TRUE,)-_xll.qlIndexFixing($AV$1,AJ3254,TRUE,CalibrationTrigger),"")</f>
        <v>5.4354755607400815E-4</v>
      </c>
      <c r="AN3254" s="146">
        <f>IFERROR(_xll.qlInterestRateIndexFixingDate(ContBasisIndex6MCorrected,AK3254),"")</f>
        <v>62369</v>
      </c>
      <c r="AO3254" s="74">
        <f>_xll.qlIndexFixing(ContinuousBasisIndex3M,AJ3254,TRUE,)</f>
        <v>7.0748127624378895E-3</v>
      </c>
      <c r="AP3254" s="74" t="e">
        <f ca="1">qlIndexFixing(ContBasisIndex3MCorrected,AJ3254,TRUE,)</f>
        <v>#NAME?</v>
      </c>
      <c r="AQ3254" s="74" t="str">
        <f ca="1">IFERROR(qlIndexFixing(Euribor3MLegacy,AN3254,TRUE,CalibrationTrigger),"")</f>
        <v/>
      </c>
      <c r="AR3254" s="78">
        <f>IFERROR(_xll.qlIndexFixing(Eonia,AN3254,TRUE,CalibrationTrigger),"")</f>
        <v>6.5049818819229444E-3</v>
      </c>
    </row>
    <row r="3255" spans="35:44">
      <c r="AI3255" s="64" t="s">
        <v>99</v>
      </c>
      <c r="AJ3255" s="146">
        <f>IFERROR(_xll.qlInterestRateIndexFixingDate(ContBasisIndex3MCorrected,AK3255),"")</f>
        <v>62376</v>
      </c>
      <c r="AK3255" s="146">
        <f>_xll.qlCalendarAdvance(Calendar,$AK3254,AI3255,,,trigger)</f>
        <v>62380</v>
      </c>
      <c r="AL3255" s="78">
        <f>IFERROR(_xll.qlIndexFixing(ContinuousBasisIndex3M,AJ3255,TRUE,)-_xll.qlIndexFixing($AV$1,AJ3255,TRUE,CalibrationTrigger),"")</f>
        <v>5.43547428748032E-4</v>
      </c>
      <c r="AN3255" s="146">
        <f>IFERROR(_xll.qlInterestRateIndexFixingDate(ContBasisIndex6MCorrected,AK3255),"")</f>
        <v>62376</v>
      </c>
      <c r="AO3255" s="74">
        <f>_xll.qlIndexFixing(ContinuousBasisIndex3M,AJ3255,TRUE,)</f>
        <v>7.0778186944472797E-3</v>
      </c>
      <c r="AP3255" s="74" t="e">
        <f ca="1">qlIndexFixing(ContBasisIndex3MCorrected,AJ3255,TRUE,)</f>
        <v>#NAME?</v>
      </c>
      <c r="AQ3255" s="74" t="str">
        <f ca="1">IFERROR(qlIndexFixing(Euribor3MLegacy,AN3255,TRUE,CalibrationTrigger),"")</f>
        <v/>
      </c>
      <c r="AR3255" s="78">
        <f>IFERROR(_xll.qlIndexFixing(Eonia,AN3255,TRUE,CalibrationTrigger),"")</f>
        <v>6.5080589649113563E-3</v>
      </c>
    </row>
    <row r="3256" spans="35:44">
      <c r="AI3256" s="64" t="s">
        <v>99</v>
      </c>
      <c r="AJ3256" s="146">
        <f>IFERROR(_xll.qlInterestRateIndexFixingDate(ContBasisIndex3MCorrected,AK3256),"")</f>
        <v>62383</v>
      </c>
      <c r="AK3256" s="146">
        <f>_xll.qlCalendarAdvance(Calendar,$AK3255,AI3256,,,trigger)</f>
        <v>62387</v>
      </c>
      <c r="AL3256" s="78">
        <f>IFERROR(_xll.qlIndexFixing(ContinuousBasisIndex3M,AJ3256,TRUE,)-_xll.qlIndexFixing($AV$1,AJ3256,TRUE,CalibrationTrigger),"")</f>
        <v>5.4354730202157628E-4</v>
      </c>
      <c r="AN3256" s="146">
        <f>IFERROR(_xll.qlInterestRateIndexFixingDate(ContBasisIndex6MCorrected,AK3256),"")</f>
        <v>62383</v>
      </c>
      <c r="AO3256" s="74">
        <f>_xll.qlIndexFixing(ContinuousBasisIndex3M,AJ3256,TRUE,)</f>
        <v>7.0808136611905832E-3</v>
      </c>
      <c r="AP3256" s="74" t="e">
        <f ca="1">qlIndexFixing(ContBasisIndex3MCorrected,AJ3256,TRUE,)</f>
        <v>#NAME?</v>
      </c>
      <c r="AQ3256" s="74" t="str">
        <f ca="1">IFERROR(qlIndexFixing(Euribor3MLegacy,AN3256,TRUE,CalibrationTrigger),"")</f>
        <v/>
      </c>
      <c r="AR3256" s="78">
        <f>IFERROR(_xll.qlIndexFixing(Eonia,AN3256,TRUE,CalibrationTrigger),"")</f>
        <v>6.5111250975125046E-3</v>
      </c>
    </row>
    <row r="3257" spans="35:44">
      <c r="AI3257" s="64" t="s">
        <v>99</v>
      </c>
      <c r="AJ3257" s="146">
        <f>IFERROR(_xll.qlInterestRateIndexFixingDate(ContBasisIndex3MCorrected,AK3257),"")</f>
        <v>62390</v>
      </c>
      <c r="AK3257" s="146">
        <f>_xll.qlCalendarAdvance(Calendar,$AK3256,AI3257,,,trigger)</f>
        <v>62394</v>
      </c>
      <c r="AL3257" s="78">
        <f>IFERROR(_xll.qlIndexFixing(ContinuousBasisIndex3M,AJ3257,TRUE,)-_xll.qlIndexFixing($AV$1,AJ3257,TRUE,CalibrationTrigger),"")</f>
        <v>5.4354717588247711E-4</v>
      </c>
      <c r="AN3257" s="146">
        <f>IFERROR(_xll.qlInterestRateIndexFixingDate(ContBasisIndex6MCorrected,AK3257),"")</f>
        <v>62390</v>
      </c>
      <c r="AO3257" s="74">
        <f>_xll.qlIndexFixing(ContinuousBasisIndex3M,AJ3257,TRUE,)</f>
        <v>7.0837976626269639E-3</v>
      </c>
      <c r="AP3257" s="74" t="e">
        <f ca="1">qlIndexFixing(ContBasisIndex3MCorrected,AJ3257,TRUE,)</f>
        <v>#NAME?</v>
      </c>
      <c r="AQ3257" s="74" t="str">
        <f ca="1">IFERROR(qlIndexFixing(Euribor3MLegacy,AN3257,TRUE,CalibrationTrigger),"")</f>
        <v/>
      </c>
      <c r="AR3257" s="78">
        <f>IFERROR(_xll.qlIndexFixing(Eonia,AN3257,TRUE,CalibrationTrigger),"")</f>
        <v>6.5141802796730985E-3</v>
      </c>
    </row>
    <row r="3258" spans="35:44">
      <c r="AI3258" s="64" t="s">
        <v>99</v>
      </c>
      <c r="AJ3258" s="146">
        <f>IFERROR(_xll.qlInterestRateIndexFixingDate(ContBasisIndex3MCorrected,AK3258),"")</f>
        <v>62397</v>
      </c>
      <c r="AK3258" s="146">
        <f>_xll.qlCalendarAdvance(Calendar,$AK3257,AI3258,,,trigger)</f>
        <v>62401</v>
      </c>
      <c r="AL3258" s="78">
        <f>IFERROR(_xll.qlIndexFixing(ContinuousBasisIndex3M,AJ3258,TRUE,)-_xll.qlIndexFixing($AV$1,AJ3258,TRUE,CalibrationTrigger),"")</f>
        <v>5.4354705032378259E-4</v>
      </c>
      <c r="AN3258" s="146">
        <f>IFERROR(_xll.qlInterestRateIndexFixingDate(ContBasisIndex6MCorrected,AK3258),"")</f>
        <v>62397</v>
      </c>
      <c r="AO3258" s="74">
        <f>_xll.qlIndexFixing(ContinuousBasisIndex3M,AJ3258,TRUE,)</f>
        <v>7.0867706987268794E-3</v>
      </c>
      <c r="AP3258" s="74" t="e">
        <f ca="1">qlIndexFixing(ContBasisIndex3MCorrected,AJ3258,TRUE,)</f>
        <v>#NAME?</v>
      </c>
      <c r="AQ3258" s="74" t="str">
        <f ca="1">IFERROR(qlIndexFixing(Euribor3MLegacy,AN3258,TRUE,CalibrationTrigger),"")</f>
        <v/>
      </c>
      <c r="AR3258" s="78">
        <f>IFERROR(_xll.qlIndexFixing(Eonia,AN3258,TRUE,CalibrationTrigger),"")</f>
        <v>6.5172245114997196E-3</v>
      </c>
    </row>
    <row r="3259" spans="35:44">
      <c r="AI3259" s="64" t="s">
        <v>99</v>
      </c>
      <c r="AJ3259" s="146">
        <f>IFERROR(_xll.qlInterestRateIndexFixingDate(ContBasisIndex3MCorrected,AK3259),"")</f>
        <v>62404</v>
      </c>
      <c r="AK3259" s="146">
        <f>_xll.qlCalendarAdvance(Calendar,$AK3258,AI3259,,,trigger)</f>
        <v>62408</v>
      </c>
      <c r="AL3259" s="78">
        <f>IFERROR(_xll.qlIndexFixing(ContinuousBasisIndex3M,AJ3259,TRUE,)-_xll.qlIndexFixing($AV$1,AJ3259,TRUE,CalibrationTrigger),"")</f>
        <v>5.4354692534201981E-4</v>
      </c>
      <c r="AN3259" s="146">
        <f>IFERROR(_xll.qlInterestRateIndexFixingDate(ContBasisIndex6MCorrected,AK3259),"")</f>
        <v>62404</v>
      </c>
      <c r="AO3259" s="74">
        <f>_xll.qlIndexFixing(ContinuousBasisIndex3M,AJ3259,TRUE,)</f>
        <v>7.089732769460789E-3</v>
      </c>
      <c r="AP3259" s="74" t="e">
        <f ca="1">qlIndexFixing(ContBasisIndex3MCorrected,AJ3259,TRUE,)</f>
        <v>#NAME?</v>
      </c>
      <c r="AQ3259" s="74" t="str">
        <f ca="1">IFERROR(qlIndexFixing(Euribor3MLegacy,AN3259,TRUE,CalibrationTrigger),"")</f>
        <v/>
      </c>
      <c r="AR3259" s="78">
        <f>IFERROR(_xll.qlIndexFixing(Eonia,AN3259,TRUE,CalibrationTrigger),"")</f>
        <v>6.520257792859141E-3</v>
      </c>
    </row>
    <row r="3260" spans="35:44">
      <c r="AI3260" s="64" t="s">
        <v>99</v>
      </c>
      <c r="AJ3260" s="146">
        <f>IFERROR(_xll.qlInterestRateIndexFixingDate(ContBasisIndex3MCorrected,AK3260),"")</f>
        <v>62411</v>
      </c>
      <c r="AK3260" s="146">
        <f>_xll.qlCalendarAdvance(Calendar,$AK3259,AI3260,,,trigger)</f>
        <v>62415</v>
      </c>
      <c r="AL3260" s="78">
        <f>IFERROR(_xll.qlIndexFixing(ContinuousBasisIndex3M,AJ3260,TRUE,)-_xll.qlIndexFixing($AV$1,AJ3260,TRUE,CalibrationTrigger),"")</f>
        <v>5.4354680092241411E-4</v>
      </c>
      <c r="AN3260" s="146">
        <f>IFERROR(_xll.qlInterestRateIndexFixingDate(ContBasisIndex6MCorrected,AK3260),"")</f>
        <v>62411</v>
      </c>
      <c r="AO3260" s="74">
        <f>_xll.qlIndexFixing(ContinuousBasisIndex3M,AJ3260,TRUE,)</f>
        <v>7.0926838747904612E-3</v>
      </c>
      <c r="AP3260" s="74" t="e">
        <f ca="1">qlIndexFixing(ContBasisIndex3MCorrected,AJ3260,TRUE,)</f>
        <v>#NAME?</v>
      </c>
      <c r="AQ3260" s="74" t="str">
        <f ca="1">IFERROR(qlIndexFixing(Euribor3MLegacy,AN3260,TRUE,CalibrationTrigger),"")</f>
        <v/>
      </c>
      <c r="AR3260" s="78">
        <f>IFERROR(_xll.qlIndexFixing(Eonia,AN3260,TRUE,CalibrationTrigger),"")</f>
        <v>6.5232801239112348E-3</v>
      </c>
    </row>
    <row r="3261" spans="35:44">
      <c r="AI3261" s="64" t="s">
        <v>99</v>
      </c>
      <c r="AJ3261" s="146">
        <f>IFERROR(_xll.qlInterestRateIndexFixingDate(ContBasisIndex3MCorrected,AK3261),"")</f>
        <v>62418</v>
      </c>
      <c r="AK3261" s="146">
        <f>_xll.qlCalendarAdvance(Calendar,$AK3260,AI3261,,,trigger)</f>
        <v>62422</v>
      </c>
      <c r="AL3261" s="78">
        <f>IFERROR(_xll.qlIndexFixing(ContinuousBasisIndex3M,AJ3261,TRUE,)-_xll.qlIndexFixing($AV$1,AJ3261,TRUE,CalibrationTrigger),"")</f>
        <v>5.4354667706149259E-4</v>
      </c>
      <c r="AN3261" s="146">
        <f>IFERROR(_xll.qlInterestRateIndexFixingDate(ContBasisIndex6MCorrected,AK3261),"")</f>
        <v>62418</v>
      </c>
      <c r="AO3261" s="74">
        <f>_xll.qlIndexFixing(ContinuousBasisIndex3M,AJ3261,TRUE,)</f>
        <v>7.0956240146854864E-3</v>
      </c>
      <c r="AP3261" s="74" t="e">
        <f ca="1">qlIndexFixing(ContBasisIndex3MCorrected,AJ3261,TRUE,)</f>
        <v>#NAME?</v>
      </c>
      <c r="AQ3261" s="74" t="str">
        <f ca="1">IFERROR(qlIndexFixing(Euribor3MLegacy,AN3261,TRUE,CalibrationTrigger),"")</f>
        <v/>
      </c>
      <c r="AR3261" s="78">
        <f>IFERROR(_xll.qlIndexFixing(Eonia,AN3261,TRUE,CalibrationTrigger),"")</f>
        <v>6.5262915044694836E-3</v>
      </c>
    </row>
    <row r="3262" spans="35:44">
      <c r="AI3262" s="64" t="s">
        <v>99</v>
      </c>
      <c r="AJ3262" s="146">
        <f>IFERROR(_xll.qlInterestRateIndexFixingDate(ContBasisIndex3MCorrected,AK3262),"")</f>
        <v>62425</v>
      </c>
      <c r="AK3262" s="146">
        <f>_xll.qlCalendarAdvance(Calendar,$AK3261,AI3262,,,trigger)</f>
        <v>62429</v>
      </c>
      <c r="AL3262" s="78">
        <f>IFERROR(_xll.qlIndexFixing(ContinuousBasisIndex3M,AJ3262,TRUE,)-_xll.qlIndexFixing($AV$1,AJ3262,TRUE,CalibrationTrigger),"")</f>
        <v>5.435259759263289E-4</v>
      </c>
      <c r="AN3262" s="146">
        <f>IFERROR(_xll.qlInterestRateIndexFixingDate(ContBasisIndex6MCorrected,AK3262),"")</f>
        <v>62425</v>
      </c>
      <c r="AO3262" s="74">
        <f>_xll.qlIndexFixing(ContinuousBasisIndex3M,AJ3262,TRUE,)</f>
        <v>7.0979989337489613E-3</v>
      </c>
      <c r="AP3262" s="74" t="e">
        <f ca="1">qlIndexFixing(ContBasisIndex3MCorrected,AJ3262,TRUE,)</f>
        <v>#NAME?</v>
      </c>
      <c r="AQ3262" s="74" t="str">
        <f ca="1">IFERROR(qlIndexFixing(Euribor3MLegacy,AN3262,TRUE,CalibrationTrigger),"")</f>
        <v/>
      </c>
      <c r="AR3262" s="78">
        <f>IFERROR(_xll.qlIndexFixing(Eonia,AN3262,TRUE,CalibrationTrigger),"")</f>
        <v>6.5292919347204048E-3</v>
      </c>
    </row>
    <row r="3263" spans="35:44">
      <c r="AI3263" s="64" t="s">
        <v>99</v>
      </c>
      <c r="AJ3263" s="146">
        <f>IFERROR(_xll.qlInterestRateIndexFixingDate(ContBasisIndex3MCorrected,AK3263),"")</f>
        <v>62432</v>
      </c>
      <c r="AK3263" s="146">
        <f>_xll.qlCalendarAdvance(Calendar,$AK3262,AI3263,,,trigger)</f>
        <v>62436</v>
      </c>
      <c r="AL3263" s="78">
        <f>IFERROR(_xll.qlIndexFixing(ContinuousBasisIndex3M,AJ3263,TRUE,)-_xll.qlIndexFixing($AV$1,AJ3263,TRUE,CalibrationTrigger),"")</f>
        <v>5.4352584428229989E-4</v>
      </c>
      <c r="AN3263" s="146">
        <f>IFERROR(_xll.qlInterestRateIndexFixingDate(ContBasisIndex6MCorrected,AK3263),"")</f>
        <v>62432</v>
      </c>
      <c r="AO3263" s="74">
        <f>_xll.qlIndexFixing(ContinuousBasisIndex3M,AJ3263,TRUE,)</f>
        <v>7.1009185941264263E-3</v>
      </c>
      <c r="AP3263" s="74" t="e">
        <f ca="1">qlIndexFixing(ContBasisIndex3MCorrected,AJ3263,TRUE,)</f>
        <v>#NAME?</v>
      </c>
      <c r="AQ3263" s="74" t="str">
        <f ca="1">IFERROR(qlIndexFixing(Euribor3MLegacy,AN3263,TRUE,CalibrationTrigger),"")</f>
        <v/>
      </c>
      <c r="AR3263" s="78">
        <f>IFERROR(_xll.qlIndexFixing(Eonia,AN3263,TRUE,CalibrationTrigger),"")</f>
        <v>6.5322814145041264E-3</v>
      </c>
    </row>
    <row r="3264" spans="35:44">
      <c r="AI3264" s="64" t="s">
        <v>99</v>
      </c>
      <c r="AJ3264" s="146">
        <f>IFERROR(_xll.qlInterestRateIndexFixingDate(ContBasisIndex3MCorrected,AK3264),"")</f>
        <v>62439</v>
      </c>
      <c r="AK3264" s="146">
        <f>_xll.qlCalendarAdvance(Calendar,$AK3263,AI3264,,,trigger)</f>
        <v>62443</v>
      </c>
      <c r="AL3264" s="78">
        <f>IFERROR(_xll.qlIndexFixing(ContinuousBasisIndex3M,AJ3264,TRUE,)-_xll.qlIndexFixing($AV$1,AJ3264,TRUE,CalibrationTrigger),"")</f>
        <v>5.4352571320759324E-4</v>
      </c>
      <c r="AN3264" s="146">
        <f>IFERROR(_xll.qlInterestRateIndexFixingDate(ContBasisIndex6MCorrected,AK3264),"")</f>
        <v>62439</v>
      </c>
      <c r="AO3264" s="74">
        <f>_xll.qlIndexFixing(ContinuousBasisIndex3M,AJ3264,TRUE,)</f>
        <v>7.1038272893622079E-3</v>
      </c>
      <c r="AP3264" s="74" t="e">
        <f ca="1">qlIndexFixing(ContBasisIndex3MCorrected,AJ3264,TRUE,)</f>
        <v>#NAME?</v>
      </c>
      <c r="AQ3264" s="74" t="str">
        <f ca="1">IFERROR(qlIndexFixing(Euribor3MLegacy,AN3264,TRUE,CalibrationTrigger),"")</f>
        <v/>
      </c>
      <c r="AR3264" s="78">
        <f>IFERROR(_xll.qlIndexFixing(Eonia,AN3264,TRUE,CalibrationTrigger),"")</f>
        <v>6.5352599438739389E-3</v>
      </c>
    </row>
    <row r="3265" spans="35:44">
      <c r="AI3265" s="64" t="s">
        <v>99</v>
      </c>
      <c r="AJ3265" s="146">
        <f>IFERROR(_xll.qlInterestRateIndexFixingDate(ContBasisIndex3MCorrected,AK3265),"")</f>
        <v>62446</v>
      </c>
      <c r="AK3265" s="146">
        <f>_xll.qlCalendarAdvance(Calendar,$AK3264,AI3265,,,trigger)</f>
        <v>62450</v>
      </c>
      <c r="AL3265" s="78">
        <f>IFERROR(_xll.qlIndexFixing(ContinuousBasisIndex3M,AJ3265,TRUE,)-_xll.qlIndexFixing($AV$1,AJ3265,TRUE,CalibrationTrigger),"")</f>
        <v>5.43525582692439E-4</v>
      </c>
      <c r="AN3265" s="146">
        <f>IFERROR(_xll.qlInterestRateIndexFixingDate(ContBasisIndex6MCorrected,AK3265),"")</f>
        <v>62446</v>
      </c>
      <c r="AO3265" s="74">
        <f>_xll.qlIndexFixing(ContinuousBasisIndex3M,AJ3265,TRUE,)</f>
        <v>7.1067250194225551E-3</v>
      </c>
      <c r="AP3265" s="74" t="e">
        <f ca="1">qlIndexFixing(ContBasisIndex3MCorrected,AJ3265,TRUE,)</f>
        <v>#NAME?</v>
      </c>
      <c r="AQ3265" s="74" t="str">
        <f ca="1">IFERROR(qlIndexFixing(Euribor3MLegacy,AN3265,TRUE,CalibrationTrigger),"")</f>
        <v/>
      </c>
      <c r="AR3265" s="78">
        <f>IFERROR(_xll.qlIndexFixing(Eonia,AN3265,TRUE,CalibrationTrigger),"")</f>
        <v>6.5382275228831332E-3</v>
      </c>
    </row>
    <row r="3266" spans="35:44">
      <c r="AI3266" s="64" t="s">
        <v>99</v>
      </c>
      <c r="AJ3266" s="146">
        <f>IFERROR(_xll.qlInterestRateIndexFixingDate(ContBasisIndex3MCorrected,AK3266),"")</f>
        <v>62451</v>
      </c>
      <c r="AK3266" s="146">
        <f>_xll.qlCalendarAdvance(Calendar,$AK3265,AI3266,,,trigger)</f>
        <v>62457</v>
      </c>
      <c r="AL3266" s="78">
        <f>IFERROR(_xll.qlIndexFixing(ContinuousBasisIndex3M,AJ3266,TRUE,)-_xll.qlIndexFixing($AV$1,AJ3266,TRUE,CalibrationTrigger),"")</f>
        <v>5.4352545272973174E-4</v>
      </c>
      <c r="AN3266" s="146">
        <f>IFERROR(_xll.qlInterestRateIndexFixingDate(ContBasisIndex6MCorrected,AK3266),"")</f>
        <v>62451</v>
      </c>
      <c r="AO3266" s="74">
        <f>_xll.qlIndexFixing(ContinuousBasisIndex3M,AJ3266,TRUE,)</f>
        <v>7.1096117842763817E-3</v>
      </c>
      <c r="AP3266" s="74" t="e">
        <f ca="1">qlIndexFixing(ContBasisIndex3MCorrected,AJ3266,TRUE,)</f>
        <v>#NAME?</v>
      </c>
      <c r="AQ3266" s="74" t="str">
        <f ca="1">IFERROR(qlIndexFixing(Euribor3MLegacy,AN3266,TRUE,CalibrationTrigger),"")</f>
        <v/>
      </c>
      <c r="AR3266" s="78">
        <f>IFERROR(_xll.qlIndexFixing(Eonia,AN3266,TRUE,CalibrationTrigger),"")</f>
        <v>6.5408811344003226E-3</v>
      </c>
    </row>
    <row r="3267" spans="35:44">
      <c r="AI3267" s="64" t="s">
        <v>99</v>
      </c>
      <c r="AJ3267" s="146">
        <f>IFERROR(_xll.qlInterestRateIndexFixingDate(ContBasisIndex3MCorrected,AK3267),"")</f>
        <v>62460</v>
      </c>
      <c r="AK3267" s="146">
        <f>_xll.qlCalendarAdvance(Calendar,$AK3266,AI3267,,,trigger)</f>
        <v>62464</v>
      </c>
      <c r="AL3267" s="78">
        <f>IFERROR(_xll.qlIndexFixing(ContinuousBasisIndex3M,AJ3267,TRUE,)-_xll.qlIndexFixing($AV$1,AJ3267,TRUE,CalibrationTrigger),"")</f>
        <v>5.4352532330792513E-4</v>
      </c>
      <c r="AN3267" s="146">
        <f>IFERROR(_xll.qlInterestRateIndexFixingDate(ContBasisIndex6MCorrected,AK3267),"")</f>
        <v>62460</v>
      </c>
      <c r="AO3267" s="74">
        <f>_xll.qlIndexFixing(ContinuousBasisIndex3M,AJ3267,TRUE,)</f>
        <v>7.1124875838917134E-3</v>
      </c>
      <c r="AP3267" s="74" t="e">
        <f ca="1">qlIndexFixing(ContBasisIndex3MCorrected,AJ3267,TRUE,)</f>
        <v>#NAME?</v>
      </c>
      <c r="AQ3267" s="74" t="str">
        <f ca="1">IFERROR(qlIndexFixing(Euribor3MLegacy,AN3267,TRUE,CalibrationTrigger),"")</f>
        <v/>
      </c>
      <c r="AR3267" s="78">
        <f>IFERROR(_xll.qlIndexFixing(Eonia,AN3267,TRUE,CalibrationTrigger),"")</f>
        <v>6.5441298296864403E-3</v>
      </c>
    </row>
    <row r="3268" spans="35:44">
      <c r="AI3268" s="64" t="s">
        <v>99</v>
      </c>
      <c r="AJ3268" s="146">
        <f>IFERROR(_xll.qlInterestRateIndexFixingDate(ContBasisIndex3MCorrected,AK3268),"")</f>
        <v>62467</v>
      </c>
      <c r="AK3268" s="146">
        <f>_xll.qlCalendarAdvance(Calendar,$AK3267,AI3268,,,trigger)</f>
        <v>62471</v>
      </c>
      <c r="AL3268" s="78">
        <f>IFERROR(_xll.qlIndexFixing(ContinuousBasisIndex3M,AJ3268,TRUE,)-_xll.qlIndexFixing($AV$1,AJ3268,TRUE,CalibrationTrigger),"")</f>
        <v>5.4352519442524283E-4</v>
      </c>
      <c r="AN3268" s="146">
        <f>IFERROR(_xll.qlInterestRateIndexFixingDate(ContBasisIndex6MCorrected,AK3268),"")</f>
        <v>62467</v>
      </c>
      <c r="AO3268" s="74">
        <f>_xll.qlIndexFixing(ContinuousBasisIndex3M,AJ3268,TRUE,)</f>
        <v>7.1153524182401284E-3</v>
      </c>
      <c r="AP3268" s="74" t="e">
        <f ca="1">qlIndexFixing(ContBasisIndex3MCorrected,AJ3268,TRUE,)</f>
        <v>#NAME?</v>
      </c>
      <c r="AQ3268" s="74" t="str">
        <f ca="1">IFERROR(qlIndexFixing(Euribor3MLegacy,AN3268,TRUE,CalibrationTrigger),"")</f>
        <v/>
      </c>
      <c r="AR3268" s="78">
        <f>IFERROR(_xll.qlIndexFixing(Eonia,AN3268,TRUE,CalibrationTrigger),"")</f>
        <v>6.547064557480553E-3</v>
      </c>
    </row>
    <row r="3269" spans="35:44">
      <c r="AI3269" s="64" t="s">
        <v>99</v>
      </c>
      <c r="AJ3269" s="146">
        <f>IFERROR(_xll.qlInterestRateIndexFixingDate(ContBasisIndex3MCorrected,AK3269),"")</f>
        <v>62474</v>
      </c>
      <c r="AK3269" s="146">
        <f>_xll.qlCalendarAdvance(Calendar,$AK3268,AI3269,,,trigger)</f>
        <v>62478</v>
      </c>
      <c r="AL3269" s="78">
        <f>IFERROR(_xll.qlIndexFixing(ContinuousBasisIndex3M,AJ3269,TRUE,)-_xll.qlIndexFixing($AV$1,AJ3269,TRUE,CalibrationTrigger),"")</f>
        <v>5.4353538526623509E-4</v>
      </c>
      <c r="AN3269" s="146">
        <f>IFERROR(_xll.qlInterestRateIndexFixingDate(ContBasisIndex6MCorrected,AK3269),"")</f>
        <v>62474</v>
      </c>
      <c r="AO3269" s="74">
        <f>_xll.qlIndexFixing(ContinuousBasisIndex3M,AJ3269,TRUE,)</f>
        <v>7.1184783636378587E-3</v>
      </c>
      <c r="AP3269" s="74" t="e">
        <f ca="1">qlIndexFixing(ContBasisIndex3MCorrected,AJ3269,TRUE,)</f>
        <v>#NAME?</v>
      </c>
      <c r="AQ3269" s="74" t="str">
        <f ca="1">IFERROR(qlIndexFixing(Euribor3MLegacy,AN3269,TRUE,CalibrationTrigger),"")</f>
        <v/>
      </c>
      <c r="AR3269" s="78">
        <f>IFERROR(_xll.qlIndexFixing(Eonia,AN3269,TRUE,CalibrationTrigger),"")</f>
        <v>6.5499883348607568E-3</v>
      </c>
    </row>
    <row r="3270" spans="35:44">
      <c r="AI3270" s="64" t="s">
        <v>99</v>
      </c>
      <c r="AJ3270" s="146">
        <f>IFERROR(_xll.qlInterestRateIndexFixingDate(ContBasisIndex3MCorrected,AK3270),"")</f>
        <v>62481</v>
      </c>
      <c r="AK3270" s="146">
        <f>_xll.qlCalendarAdvance(Calendar,$AK3269,AI3270,,,trigger)</f>
        <v>62485</v>
      </c>
      <c r="AL3270" s="78">
        <f>IFERROR(_xll.qlIndexFixing(ContinuousBasisIndex3M,AJ3270,TRUE,)-_xll.qlIndexFixing($AV$1,AJ3270,TRUE,CalibrationTrigger),"")</f>
        <v>5.4352493823017767E-4</v>
      </c>
      <c r="AN3270" s="146">
        <f>IFERROR(_xll.qlInterestRateIndexFixingDate(ContBasisIndex6MCorrected,AK3270),"")</f>
        <v>62481</v>
      </c>
      <c r="AO3270" s="74">
        <f>_xll.qlIndexFixing(ContinuousBasisIndex3M,AJ3270,TRUE,)</f>
        <v>7.1210491909958762E-3</v>
      </c>
      <c r="AP3270" s="74" t="e">
        <f ca="1">qlIndexFixing(ContBasisIndex3MCorrected,AJ3270,TRUE,)</f>
        <v>#NAME?</v>
      </c>
      <c r="AQ3270" s="74" t="str">
        <f ca="1">IFERROR(qlIndexFixing(Euribor3MLegacy,AN3270,TRUE,CalibrationTrigger),"")</f>
        <v/>
      </c>
      <c r="AR3270" s="78">
        <f>IFERROR(_xll.qlIndexFixing(Eonia,AN3270,TRUE,CalibrationTrigger),"")</f>
        <v>6.552901161853697E-3</v>
      </c>
    </row>
    <row r="3271" spans="35:44">
      <c r="AI3271" s="64" t="s">
        <v>99</v>
      </c>
      <c r="AJ3271" s="146">
        <f>IFERROR(_xll.qlInterestRateIndexFixingDate(ContBasisIndex3MCorrected,AK3271),"")</f>
        <v>62488</v>
      </c>
      <c r="AK3271" s="146">
        <f>_xll.qlCalendarAdvance(Calendar,$AK3270,AI3271,,,trigger)</f>
        <v>62492</v>
      </c>
      <c r="AL3271" s="78">
        <f>IFERROR(_xll.qlIndexFixing(ContinuousBasisIndex3M,AJ3271,TRUE,)-_xll.qlIndexFixing($AV$1,AJ3271,TRUE,CalibrationTrigger),"")</f>
        <v>5.4352481090713667E-4</v>
      </c>
      <c r="AN3271" s="146">
        <f>IFERROR(_xll.qlInterestRateIndexFixingDate(ContBasisIndex6MCorrected,AK3271),"")</f>
        <v>62488</v>
      </c>
      <c r="AO3271" s="74">
        <f>_xll.qlIndexFixing(ContinuousBasisIndex3M,AJ3271,TRUE,)</f>
        <v>7.1238811293463655E-3</v>
      </c>
      <c r="AP3271" s="74" t="e">
        <f ca="1">qlIndexFixing(ContBasisIndex3MCorrected,AJ3271,TRUE,)</f>
        <v>#NAME?</v>
      </c>
      <c r="AQ3271" s="74" t="str">
        <f ca="1">IFERROR(qlIndexFixing(Euribor3MLegacy,AN3271,TRUE,CalibrationTrigger),"")</f>
        <v/>
      </c>
      <c r="AR3271" s="78">
        <f>IFERROR(_xll.qlIndexFixing(Eonia,AN3271,TRUE,CalibrationTrigger),"")</f>
        <v>6.5558030383794375E-3</v>
      </c>
    </row>
    <row r="3272" spans="35:44">
      <c r="AI3272" s="64" t="s">
        <v>99</v>
      </c>
      <c r="AJ3272" s="146">
        <f>IFERROR(_xll.qlInterestRateIndexFixingDate(ContBasisIndex3MCorrected,AK3272),"")</f>
        <v>62495</v>
      </c>
      <c r="AK3272" s="146">
        <f>_xll.qlCalendarAdvance(Calendar,$AK3271,AI3272,,,trigger)</f>
        <v>62499</v>
      </c>
      <c r="AL3272" s="78">
        <f>IFERROR(_xll.qlIndexFixing(ContinuousBasisIndex3M,AJ3272,TRUE,)-_xll.qlIndexFixing($AV$1,AJ3272,TRUE,CalibrationTrigger),"")</f>
        <v>5.4352468408769283E-4</v>
      </c>
      <c r="AN3272" s="146">
        <f>IFERROR(_xll.qlInterestRateIndexFixingDate(ContBasisIndex6MCorrected,AK3272),"")</f>
        <v>62495</v>
      </c>
      <c r="AO3272" s="74">
        <f>_xll.qlIndexFixing(ContinuousBasisIndex3M,AJ3272,TRUE,)</f>
        <v>7.1267021023020405E-3</v>
      </c>
      <c r="AP3272" s="74" t="e">
        <f ca="1">qlIndexFixing(ContBasisIndex3MCorrected,AJ3272,TRUE,)</f>
        <v>#NAME?</v>
      </c>
      <c r="AQ3272" s="74" t="str">
        <f ca="1">IFERROR(qlIndexFixing(Euribor3MLegacy,AN3272,TRUE,CalibrationTrigger),"")</f>
        <v/>
      </c>
      <c r="AR3272" s="78">
        <f>IFERROR(_xll.qlIndexFixing(Eonia,AN3272,TRUE,CalibrationTrigger),"")</f>
        <v>6.558693964571205E-3</v>
      </c>
    </row>
    <row r="3273" spans="35:44">
      <c r="AI3273" s="64" t="s">
        <v>99</v>
      </c>
      <c r="AJ3273" s="146">
        <f>IFERROR(_xll.qlInterestRateIndexFixingDate(ContBasisIndex3MCorrected,AK3273),"")</f>
        <v>62502</v>
      </c>
      <c r="AK3273" s="146">
        <f>_xll.qlCalendarAdvance(Calendar,$AK3272,AI3273,,,trigger)</f>
        <v>62506</v>
      </c>
      <c r="AL3273" s="78">
        <f>IFERROR(_xll.qlIndexFixing(ContinuousBasisIndex3M,AJ3273,TRUE,)-_xll.qlIndexFixing($AV$1,AJ3273,TRUE,CalibrationTrigger),"")</f>
        <v>5.4352455776562891E-4</v>
      </c>
      <c r="AN3273" s="146">
        <f>IFERROR(_xll.qlInterestRateIndexFixingDate(ContBasisIndex6MCorrected,AK3273),"")</f>
        <v>62502</v>
      </c>
      <c r="AO3273" s="74">
        <f>_xll.qlIndexFixing(ContinuousBasisIndex3M,AJ3273,TRUE,)</f>
        <v>7.1295121098318148E-3</v>
      </c>
      <c r="AP3273" s="74" t="e">
        <f ca="1">qlIndexFixing(ContBasisIndex3MCorrected,AJ3273,TRUE,)</f>
        <v>#NAME?</v>
      </c>
      <c r="AQ3273" s="74" t="str">
        <f ca="1">IFERROR(qlIndexFixing(Euribor3MLegacy,AN3273,TRUE,CalibrationTrigger),"")</f>
        <v/>
      </c>
      <c r="AR3273" s="78">
        <f>IFERROR(_xll.qlIndexFixing(Eonia,AN3273,TRUE,CalibrationTrigger),"")</f>
        <v>6.5615739402957729E-3</v>
      </c>
    </row>
    <row r="3274" spans="35:44">
      <c r="AI3274" s="64" t="s">
        <v>99</v>
      </c>
      <c r="AJ3274" s="146">
        <f>IFERROR(_xll.qlInterestRateIndexFixingDate(ContBasisIndex3MCorrected,AK3274),"")</f>
        <v>62509</v>
      </c>
      <c r="AK3274" s="146">
        <f>_xll.qlCalendarAdvance(Calendar,$AK3273,AI3274,,,trigger)</f>
        <v>62513</v>
      </c>
      <c r="AL3274" s="78">
        <f>IFERROR(_xll.qlIndexFixing(ContinuousBasisIndex3M,AJ3274,TRUE,)-_xll.qlIndexFixing($AV$1,AJ3274,TRUE,CalibrationTrigger),"")</f>
        <v>5.4352443193206312E-4</v>
      </c>
      <c r="AN3274" s="146">
        <f>IFERROR(_xll.qlInterestRateIndexFixingDate(ContBasisIndex6MCorrected,AK3274),"")</f>
        <v>62509</v>
      </c>
      <c r="AO3274" s="74">
        <f>_xll.qlIndexFixing(ContinuousBasisIndex3M,AJ3274,TRUE,)</f>
        <v>7.1323111519072668E-3</v>
      </c>
      <c r="AP3274" s="74" t="e">
        <f ca="1">qlIndexFixing(ContBasisIndex3MCorrected,AJ3274,TRUE,)</f>
        <v>#NAME?</v>
      </c>
      <c r="AQ3274" s="74" t="str">
        <f ca="1">IFERROR(qlIndexFixing(Euribor3MLegacy,AN3274,TRUE,CalibrationTrigger),"")</f>
        <v/>
      </c>
      <c r="AR3274" s="78">
        <f>IFERROR(_xll.qlIndexFixing(Eonia,AN3274,TRUE,CalibrationTrigger),"")</f>
        <v>6.5644429656863679E-3</v>
      </c>
    </row>
    <row r="3275" spans="35:44">
      <c r="AI3275" s="64" t="s">
        <v>99</v>
      </c>
      <c r="AJ3275" s="146">
        <f>IFERROR(_xll.qlInterestRateIndexFixingDate(ContBasisIndex3MCorrected,AK3275),"")</f>
        <v>62516</v>
      </c>
      <c r="AK3275" s="146">
        <f>_xll.qlCalendarAdvance(Calendar,$AK3274,AI3275,,,trigger)</f>
        <v>62520</v>
      </c>
      <c r="AL3275" s="78">
        <f>IFERROR(_xll.qlIndexFixing(ContinuousBasisIndex3M,AJ3275,TRUE,)-_xll.qlIndexFixing($AV$1,AJ3275,TRUE,CalibrationTrigger),"")</f>
        <v>5.435449970644813E-4</v>
      </c>
      <c r="AN3275" s="146">
        <f>IFERROR(_xll.qlInterestRateIndexFixingDate(ContBasisIndex6MCorrected,AK3275),"")</f>
        <v>62516</v>
      </c>
      <c r="AO3275" s="74">
        <f>_xll.qlIndexFixing(ContinuousBasisIndex3M,AJ3275,TRUE,)</f>
        <v>7.1356345844506373E-3</v>
      </c>
      <c r="AP3275" s="74" t="e">
        <f ca="1">qlIndexFixing(ContBasisIndex3MCorrected,AJ3275,TRUE,)</f>
        <v>#NAME?</v>
      </c>
      <c r="AQ3275" s="74" t="str">
        <f ca="1">IFERROR(qlIndexFixing(Euribor3MLegacy,AN3275,TRUE,CalibrationTrigger),"")</f>
        <v/>
      </c>
      <c r="AR3275" s="78">
        <f>IFERROR(_xll.qlIndexFixing(Eonia,AN3275,TRUE,CalibrationTrigger),"")</f>
        <v>6.5673010405831178E-3</v>
      </c>
    </row>
    <row r="3276" spans="35:44">
      <c r="AI3276" s="64" t="s">
        <v>99</v>
      </c>
      <c r="AJ3276" s="146">
        <f>IFERROR(_xll.qlInterestRateIndexFixingDate(ContBasisIndex3MCorrected,AK3276),"")</f>
        <v>62523</v>
      </c>
      <c r="AK3276" s="146">
        <f>_xll.qlCalendarAdvance(Calendar,$AK3275,AI3276,,,trigger)</f>
        <v>62527</v>
      </c>
      <c r="AL3276" s="78">
        <f>IFERROR(_xll.qlIndexFixing(ContinuousBasisIndex3M,AJ3276,TRUE,)-_xll.qlIndexFixing($AV$1,AJ3276,TRUE,CalibrationTrigger),"")</f>
        <v>5.4354488061502271E-4</v>
      </c>
      <c r="AN3276" s="146">
        <f>IFERROR(_xll.qlInterestRateIndexFixingDate(ContBasisIndex6MCorrected,AK3276),"")</f>
        <v>62523</v>
      </c>
      <c r="AO3276" s="74">
        <f>_xll.qlIndexFixing(ContinuousBasisIndex3M,AJ3276,TRUE,)</f>
        <v>7.138410238966433E-3</v>
      </c>
      <c r="AP3276" s="74" t="e">
        <f ca="1">qlIndexFixing(ContBasisIndex3MCorrected,AJ3276,TRUE,)</f>
        <v>#NAME?</v>
      </c>
      <c r="AQ3276" s="74" t="str">
        <f ca="1">IFERROR(qlIndexFixing(Euribor3MLegacy,AN3276,TRUE,CalibrationTrigger),"")</f>
        <v/>
      </c>
      <c r="AR3276" s="78">
        <f>IFERROR(_xll.qlIndexFixing(Eonia,AN3276,TRUE,CalibrationTrigger),"")</f>
        <v>6.5701481651192495E-3</v>
      </c>
    </row>
    <row r="3277" spans="35:44">
      <c r="AI3277" s="64" t="s">
        <v>99</v>
      </c>
      <c r="AJ3277" s="146">
        <f>IFERROR(_xll.qlInterestRateIndexFixingDate(ContBasisIndex3MCorrected,AK3277),"")</f>
        <v>62530</v>
      </c>
      <c r="AK3277" s="146">
        <f>_xll.qlCalendarAdvance(Calendar,$AK3276,AI3277,,,trigger)</f>
        <v>62534</v>
      </c>
      <c r="AL3277" s="78">
        <f>IFERROR(_xll.qlIndexFixing(ContinuousBasisIndex3M,AJ3277,TRUE,)-_xll.qlIndexFixing($AV$1,AJ3277,TRUE,CalibrationTrigger),"")</f>
        <v>5.4354476459652322E-4</v>
      </c>
      <c r="AN3277" s="146">
        <f>IFERROR(_xll.qlInterestRateIndexFixingDate(ContBasisIndex6MCorrected,AK3277),"")</f>
        <v>62530</v>
      </c>
      <c r="AO3277" s="74">
        <f>_xll.qlIndexFixing(ContinuousBasisIndex3M,AJ3277,TRUE,)</f>
        <v>7.1411749275366847E-3</v>
      </c>
      <c r="AP3277" s="74" t="e">
        <f ca="1">qlIndexFixing(ContBasisIndex3MCorrected,AJ3277,TRUE,)</f>
        <v>#NAME?</v>
      </c>
      <c r="AQ3277" s="74" t="str">
        <f ca="1">IFERROR(qlIndexFixing(Euribor3MLegacy,AN3277,TRUE,CalibrationTrigger),"")</f>
        <v/>
      </c>
      <c r="AR3277" s="78">
        <f>IFERROR(_xll.qlIndexFixing(Eonia,AN3277,TRUE,CalibrationTrigger),"")</f>
        <v>6.5729843392148268E-3</v>
      </c>
    </row>
    <row r="3278" spans="35:44">
      <c r="AI3278" s="64" t="s">
        <v>99</v>
      </c>
      <c r="AJ3278" s="146">
        <f>IFERROR(_xll.qlInterestRateIndexFixingDate(ContBasisIndex3MCorrected,AK3278),"")</f>
        <v>62537</v>
      </c>
      <c r="AK3278" s="146">
        <f>_xll.qlCalendarAdvance(Calendar,$AK3277,AI3278,,,trigger)</f>
        <v>62541</v>
      </c>
      <c r="AL3278" s="78">
        <f>IFERROR(_xll.qlIndexFixing(ContinuousBasisIndex3M,AJ3278,TRUE,)-_xll.qlIndexFixing($AV$1,AJ3278,TRUE,CalibrationTrigger),"")</f>
        <v>5.4354464900377084E-4</v>
      </c>
      <c r="AN3278" s="146">
        <f>IFERROR(_xll.qlInterestRateIndexFixingDate(ContBasisIndex6MCorrected,AK3278),"")</f>
        <v>62537</v>
      </c>
      <c r="AO3278" s="74">
        <f>_xll.qlIndexFixing(ContinuousBasisIndex3M,AJ3278,TRUE,)</f>
        <v>7.1439286501318519E-3</v>
      </c>
      <c r="AP3278" s="74" t="e">
        <f ca="1">qlIndexFixing(ContBasisIndex3MCorrected,AJ3278,TRUE,)</f>
        <v>#NAME?</v>
      </c>
      <c r="AQ3278" s="74" t="str">
        <f ca="1">IFERROR(qlIndexFixing(Euribor3MLegacy,AN3278,TRUE,CalibrationTrigger),"")</f>
        <v/>
      </c>
      <c r="AR3278" s="78">
        <f>IFERROR(_xll.qlIndexFixing(Eonia,AN3278,TRUE,CalibrationTrigger),"")</f>
        <v>6.5758095629497859E-3</v>
      </c>
    </row>
    <row r="3279" spans="35:44">
      <c r="AI3279" s="64" t="s">
        <v>99</v>
      </c>
      <c r="AJ3279" s="146">
        <f>IFERROR(_xll.qlInterestRateIndexFixingDate(ContBasisIndex3MCorrected,AK3279),"")</f>
        <v>62544</v>
      </c>
      <c r="AK3279" s="146">
        <f>_xll.qlCalendarAdvance(Calendar,$AK3278,AI3279,,,trigger)</f>
        <v>62548</v>
      </c>
      <c r="AL3279" s="78">
        <f>IFERROR(_xll.qlIndexFixing(ContinuousBasisIndex3M,AJ3279,TRUE,)-_xll.qlIndexFixing($AV$1,AJ3279,TRUE,CalibrationTrigger),"")</f>
        <v>5.4353417144246702E-4</v>
      </c>
      <c r="AN3279" s="146">
        <f>IFERROR(_xll.qlInterestRateIndexFixingDate(ContBasisIndex6MCorrected,AK3279),"")</f>
        <v>62544</v>
      </c>
      <c r="AO3279" s="74">
        <f>_xll.qlIndexFixing(ContinuousBasisIndex3M,AJ3279,TRUE,)</f>
        <v>7.1464066760355324E-3</v>
      </c>
      <c r="AP3279" s="74" t="e">
        <f ca="1">qlIndexFixing(ContBasisIndex3MCorrected,AJ3279,TRUE,)</f>
        <v>#NAME?</v>
      </c>
      <c r="AQ3279" s="74" t="str">
        <f ca="1">IFERROR(qlIndexFixing(Euribor3MLegacy,AN3279,TRUE,CalibrationTrigger),"")</f>
        <v/>
      </c>
      <c r="AR3279" s="78">
        <f>IFERROR(_xll.qlIndexFixing(Eonia,AN3279,TRUE,CalibrationTrigger),"")</f>
        <v>6.5786238361909E-3</v>
      </c>
    </row>
    <row r="3280" spans="35:44">
      <c r="AI3280" s="64" t="s">
        <v>99</v>
      </c>
      <c r="AJ3280" s="146">
        <f>IFERROR(_xll.qlInterestRateIndexFixingDate(ContBasisIndex3MCorrected,AK3280),"")</f>
        <v>62551</v>
      </c>
      <c r="AK3280" s="146">
        <f>_xll.qlCalendarAdvance(Calendar,$AK3279,AI3280,,,trigger)</f>
        <v>62555</v>
      </c>
      <c r="AL3280" s="78">
        <f>IFERROR(_xll.qlIndexFixing(ContinuousBasisIndex3M,AJ3280,TRUE,)-_xll.qlIndexFixing($AV$1,AJ3280,TRUE,CalibrationTrigger),"")</f>
        <v>5.4353405253362939E-4</v>
      </c>
      <c r="AN3280" s="146">
        <f>IFERROR(_xll.qlInterestRateIndexFixingDate(ContBasisIndex6MCorrected,AK3280),"")</f>
        <v>62551</v>
      </c>
      <c r="AO3280" s="74">
        <f>_xll.qlIndexFixing(ContinuousBasisIndex3M,AJ3280,TRUE,)</f>
        <v>7.1491391956781773E-3</v>
      </c>
      <c r="AP3280" s="74" t="e">
        <f ca="1">qlIndexFixing(ContBasisIndex3MCorrected,AJ3280,TRUE,)</f>
        <v>#NAME?</v>
      </c>
      <c r="AQ3280" s="74" t="str">
        <f ca="1">IFERROR(qlIndexFixing(Euribor3MLegacy,AN3280,TRUE,CalibrationTrigger),"")</f>
        <v/>
      </c>
      <c r="AR3280" s="78">
        <f>IFERROR(_xll.qlIndexFixing(Eonia,AN3280,TRUE,CalibrationTrigger),"")</f>
        <v>6.5814271590447504E-3</v>
      </c>
    </row>
    <row r="3281" spans="35:44">
      <c r="AI3281" s="64" t="s">
        <v>99</v>
      </c>
      <c r="AJ3281" s="146">
        <f>IFERROR(_xll.qlInterestRateIndexFixingDate(ContBasisIndex3MCorrected,AK3281),"")</f>
        <v>62558</v>
      </c>
      <c r="AK3281" s="146">
        <f>_xll.qlCalendarAdvance(Calendar,$AK3280,AI3281,,,trigger)</f>
        <v>62562</v>
      </c>
      <c r="AL3281" s="78">
        <f>IFERROR(_xll.qlIndexFixing(ContinuousBasisIndex3M,AJ3281,TRUE,)-_xll.qlIndexFixing($AV$1,AJ3281,TRUE,CalibrationTrigger),"")</f>
        <v>5.4353393404467376E-4</v>
      </c>
      <c r="AN3281" s="146">
        <f>IFERROR(_xll.qlInterestRateIndexFixingDate(ContBasisIndex6MCorrected,AK3281),"")</f>
        <v>62558</v>
      </c>
      <c r="AO3281" s="74">
        <f>_xll.qlIndexFixing(ContinuousBasisIndex3M,AJ3281,TRUE,)</f>
        <v>7.1518607494543644E-3</v>
      </c>
      <c r="AP3281" s="74" t="e">
        <f ca="1">qlIndexFixing(ContBasisIndex3MCorrected,AJ3281,TRUE,)</f>
        <v>#NAME?</v>
      </c>
      <c r="AQ3281" s="74" t="str">
        <f ca="1">IFERROR(qlIndexFixing(Euribor3MLegacy,AN3281,TRUE,CalibrationTrigger),"")</f>
        <v/>
      </c>
      <c r="AR3281" s="78">
        <f>IFERROR(_xll.qlIndexFixing(Eonia,AN3281,TRUE,CalibrationTrigger),"")</f>
        <v>6.5842195315379826E-3</v>
      </c>
    </row>
    <row r="3282" spans="35:44">
      <c r="AI3282" s="64" t="s">
        <v>99</v>
      </c>
      <c r="AJ3282" s="146">
        <f>IFERROR(_xll.qlInterestRateIndexFixingDate(ContBasisIndex3MCorrected,AK3282),"")</f>
        <v>62563</v>
      </c>
      <c r="AK3282" s="146">
        <f>_xll.qlCalendarAdvance(Calendar,$AK3281,AI3282,,,trigger)</f>
        <v>62569</v>
      </c>
      <c r="AL3282" s="78">
        <f>IFERROR(_xll.qlIndexFixing(ContinuousBasisIndex3M,AJ3282,TRUE,)-_xll.qlIndexFixing($AV$1,AJ3282,TRUE,CalibrationTrigger),"")</f>
        <v>5.4353381596418306E-4</v>
      </c>
      <c r="AN3282" s="146">
        <f>IFERROR(_xll.qlInterestRateIndexFixingDate(ContBasisIndex6MCorrected,AK3282),"")</f>
        <v>62563</v>
      </c>
      <c r="AO3282" s="74">
        <f>_xll.qlIndexFixing(ContinuousBasisIndex3M,AJ3282,TRUE,)</f>
        <v>7.1545713373307156E-3</v>
      </c>
      <c r="AP3282" s="74" t="e">
        <f ca="1">qlIndexFixing(ContBasisIndex3MCorrected,AJ3282,TRUE,)</f>
        <v>#NAME?</v>
      </c>
      <c r="AQ3282" s="74" t="str">
        <f ca="1">IFERROR(qlIndexFixing(Euribor3MLegacy,AN3282,TRUE,CalibrationTrigger),"")</f>
        <v/>
      </c>
      <c r="AR3282" s="78">
        <f>IFERROR(_xll.qlIndexFixing(Eonia,AN3282,TRUE,CalibrationTrigger),"")</f>
        <v>6.5856898544147668E-3</v>
      </c>
    </row>
    <row r="3283" spans="35:44">
      <c r="AI3283" s="64" t="s">
        <v>99</v>
      </c>
      <c r="AJ3283" s="146">
        <f>IFERROR(_xll.qlInterestRateIndexFixingDate(ContBasisIndex3MCorrected,AK3283),"")</f>
        <v>62572</v>
      </c>
      <c r="AK3283" s="146">
        <f>_xll.qlCalendarAdvance(Calendar,$AK3282,AI3283,,,trigger)</f>
        <v>62576</v>
      </c>
      <c r="AL3283" s="78">
        <f>IFERROR(_xll.qlIndexFixing(ContinuousBasisIndex3M,AJ3283,TRUE,)-_xll.qlIndexFixing($AV$1,AJ3283,TRUE,CalibrationTrigger),"")</f>
        <v>5.4353369829303593E-4</v>
      </c>
      <c r="AN3283" s="146">
        <f>IFERROR(_xll.qlInterestRateIndexFixingDate(ContBasisIndex6MCorrected,AK3283),"")</f>
        <v>62572</v>
      </c>
      <c r="AO3283" s="74">
        <f>_xll.qlIndexFixing(ContinuousBasisIndex3M,AJ3283,TRUE,)</f>
        <v>7.1572709592843918E-3</v>
      </c>
      <c r="AP3283" s="74" t="e">
        <f ca="1">qlIndexFixing(ContBasisIndex3MCorrected,AJ3283,TRUE,)</f>
        <v>#NAME?</v>
      </c>
      <c r="AQ3283" s="74" t="str">
        <f ca="1">IFERROR(qlIndexFixing(Euribor3MLegacy,AN3283,TRUE,CalibrationTrigger),"")</f>
        <v/>
      </c>
      <c r="AR3283" s="78">
        <f>IFERROR(_xll.qlIndexFixing(Eonia,AN3283,TRUE,CalibrationTrigger),"")</f>
        <v>6.5897714252027839E-3</v>
      </c>
    </row>
    <row r="3284" spans="35:44">
      <c r="AI3284" s="64" t="s">
        <v>99</v>
      </c>
      <c r="AJ3284" s="146">
        <f>IFERROR(_xll.qlInterestRateIndexFixingDate(ContBasisIndex3MCorrected,AK3284),"")</f>
        <v>62578</v>
      </c>
      <c r="AK3284" s="146">
        <f>_xll.qlCalendarAdvance(Calendar,$AK3283,AI3284,,,trigger)</f>
        <v>62583</v>
      </c>
      <c r="AL3284" s="78">
        <f>IFERROR(_xll.qlIndexFixing(ContinuousBasisIndex3M,AJ3284,TRUE,)-_xll.qlIndexFixing($AV$1,AJ3284,TRUE,CalibrationTrigger),"")</f>
        <v>5.4354396395262395E-4</v>
      </c>
      <c r="AN3284" s="146">
        <f>IFERROR(_xll.qlInterestRateIndexFixingDate(ContBasisIndex6MCorrected,AK3284),"")</f>
        <v>62578</v>
      </c>
      <c r="AO3284" s="74">
        <f>_xll.qlIndexFixing(ContinuousBasisIndex3M,AJ3284,TRUE,)</f>
        <v>7.160220698542212E-3</v>
      </c>
      <c r="AP3284" s="74" t="e">
        <f ca="1">qlIndexFixing(ContBasisIndex3MCorrected,AJ3284,TRUE,)</f>
        <v>#NAME?</v>
      </c>
      <c r="AQ3284" s="74" t="str">
        <f ca="1">IFERROR(qlIndexFixing(Euribor3MLegacy,AN3284,TRUE,CalibrationTrigger),"")</f>
        <v/>
      </c>
      <c r="AR3284" s="78">
        <f>IFERROR(_xll.qlIndexFixing(Eonia,AN3284,TRUE,CalibrationTrigger),"")</f>
        <v>6.5923944944978885E-3</v>
      </c>
    </row>
    <row r="3285" spans="35:44">
      <c r="AI3285" s="64" t="s">
        <v>99</v>
      </c>
      <c r="AJ3285" s="146">
        <f>IFERROR(_xll.qlInterestRateIndexFixingDate(ContBasisIndex3MCorrected,AK3285),"")</f>
        <v>62586</v>
      </c>
      <c r="AK3285" s="146">
        <f>_xll.qlCalendarAdvance(Calendar,$AK3284,AI3285,,,trigger)</f>
        <v>62590</v>
      </c>
      <c r="AL3285" s="78">
        <f>IFERROR(_xll.qlIndexFixing(ContinuousBasisIndex3M,AJ3285,TRUE,)-_xll.qlIndexFixing($AV$1,AJ3285,TRUE,CalibrationTrigger),"")</f>
        <v>5.4354385112635392E-4</v>
      </c>
      <c r="AN3285" s="146">
        <f>IFERROR(_xll.qlInterestRateIndexFixingDate(ContBasisIndex6MCorrected,AK3285),"")</f>
        <v>62586</v>
      </c>
      <c r="AO3285" s="74">
        <f>_xll.qlIndexFixing(ContinuousBasisIndex3M,AJ3285,TRUE,)</f>
        <v>7.1628976584689839E-3</v>
      </c>
      <c r="AP3285" s="74" t="e">
        <f ca="1">qlIndexFixing(ContBasisIndex3MCorrected,AJ3285,TRUE,)</f>
        <v>#NAME?</v>
      </c>
      <c r="AQ3285" s="74" t="str">
        <f ca="1">IFERROR(qlIndexFixing(Euribor3MLegacy,AN3285,TRUE,CalibrationTrigger),"")</f>
        <v/>
      </c>
      <c r="AR3285" s="78">
        <f>IFERROR(_xll.qlIndexFixing(Eonia,AN3285,TRUE,CalibrationTrigger),"")</f>
        <v>6.595279517185304E-3</v>
      </c>
    </row>
    <row r="3286" spans="35:44">
      <c r="AI3286" s="64" t="s">
        <v>99</v>
      </c>
      <c r="AJ3286" s="146">
        <f>IFERROR(_xll.qlInterestRateIndexFixingDate(ContBasisIndex3MCorrected,AK3286),"")</f>
        <v>62593</v>
      </c>
      <c r="AK3286" s="146">
        <f>_xll.qlCalendarAdvance(Calendar,$AK3285,AI3286,,,trigger)</f>
        <v>62597</v>
      </c>
      <c r="AL3286" s="78">
        <f>IFERROR(_xll.qlIndexFixing(ContinuousBasisIndex3M,AJ3286,TRUE,)-_xll.qlIndexFixing($AV$1,AJ3286,TRUE,CalibrationTrigger),"")</f>
        <v>5.4354373866414077E-4</v>
      </c>
      <c r="AN3286" s="146">
        <f>IFERROR(_xll.qlInterestRateIndexFixingDate(ContBasisIndex6MCorrected,AK3286),"")</f>
        <v>62593</v>
      </c>
      <c r="AO3286" s="74">
        <f>_xll.qlIndexFixing(ContinuousBasisIndex3M,AJ3286,TRUE,)</f>
        <v>7.1655636521765192E-3</v>
      </c>
      <c r="AP3286" s="74" t="e">
        <f ca="1">qlIndexFixing(ContBasisIndex3MCorrected,AJ3286,TRUE,)</f>
        <v>#NAME?</v>
      </c>
      <c r="AQ3286" s="74" t="str">
        <f ca="1">IFERROR(qlIndexFixing(Euribor3MLegacy,AN3286,TRUE,CalibrationTrigger),"")</f>
        <v/>
      </c>
      <c r="AR3286" s="78">
        <f>IFERROR(_xll.qlIndexFixing(Eonia,AN3286,TRUE,CalibrationTrigger),"")</f>
        <v>6.5980171375557006E-3</v>
      </c>
    </row>
    <row r="3287" spans="35:44">
      <c r="AI3287" s="64" t="s">
        <v>99</v>
      </c>
      <c r="AJ3287" s="146">
        <f>IFERROR(_xll.qlInterestRateIndexFixingDate(ContBasisIndex3MCorrected,AK3287),"")</f>
        <v>62600</v>
      </c>
      <c r="AK3287" s="146">
        <f>_xll.qlCalendarAdvance(Calendar,$AK3286,AI3287,,,trigger)</f>
        <v>62604</v>
      </c>
      <c r="AL3287" s="78">
        <f>IFERROR(_xll.qlIndexFixing(ContinuousBasisIndex3M,AJ3287,TRUE,)-_xll.qlIndexFixing($AV$1,AJ3287,TRUE,CalibrationTrigger),"")</f>
        <v>5.4354362655990168E-4</v>
      </c>
      <c r="AN3287" s="146">
        <f>IFERROR(_xll.qlInterestRateIndexFixingDate(ContBasisIndex6MCorrected,AK3287),"")</f>
        <v>62600</v>
      </c>
      <c r="AO3287" s="74">
        <f>_xll.qlIndexFixing(ContinuousBasisIndex3M,AJ3287,TRUE,)</f>
        <v>7.1682186796396194E-3</v>
      </c>
      <c r="AP3287" s="74" t="e">
        <f ca="1">qlIndexFixing(ContBasisIndex3MCorrected,AJ3287,TRUE,)</f>
        <v>#NAME?</v>
      </c>
      <c r="AQ3287" s="74" t="str">
        <f ca="1">IFERROR(qlIndexFixing(Euribor3MLegacy,AN3287,TRUE,CalibrationTrigger),"")</f>
        <v/>
      </c>
      <c r="AR3287" s="78">
        <f>IFERROR(_xll.qlIndexFixing(Eonia,AN3287,TRUE,CalibrationTrigger),"")</f>
        <v>6.6007438075388336E-3</v>
      </c>
    </row>
    <row r="3288" spans="35:44">
      <c r="AI3288" s="64" t="s">
        <v>99</v>
      </c>
      <c r="AJ3288" s="146">
        <f>IFERROR(_xll.qlInterestRateIndexFixingDate(ContBasisIndex3MCorrected,AK3288),"")</f>
        <v>62607</v>
      </c>
      <c r="AK3288" s="146">
        <f>_xll.qlCalendarAdvance(Calendar,$AK3287,AI3288,,,trigger)</f>
        <v>62611</v>
      </c>
      <c r="AL3288" s="78">
        <f>IFERROR(_xll.qlIndexFixing(ContinuousBasisIndex3M,AJ3288,TRUE,)-_xll.qlIndexFixing($AV$1,AJ3288,TRUE,CalibrationTrigger),"")</f>
        <v>5.4354351480755559E-4</v>
      </c>
      <c r="AN3288" s="146">
        <f>IFERROR(_xll.qlInterestRateIndexFixingDate(ContBasisIndex6MCorrected,AK3288),"")</f>
        <v>62607</v>
      </c>
      <c r="AO3288" s="74">
        <f>_xll.qlIndexFixing(ContinuousBasisIndex3M,AJ3288,TRUE,)</f>
        <v>7.1708627408278757E-3</v>
      </c>
      <c r="AP3288" s="74" t="e">
        <f ca="1">qlIndexFixing(ContBasisIndex3MCorrected,AJ3288,TRUE,)</f>
        <v>#NAME?</v>
      </c>
      <c r="AQ3288" s="74" t="str">
        <f ca="1">IFERROR(qlIndexFixing(Euribor3MLegacy,AN3288,TRUE,CalibrationTrigger),"")</f>
        <v/>
      </c>
      <c r="AR3288" s="78">
        <f>IFERROR(_xll.qlIndexFixing(Eonia,AN3288,TRUE,CalibrationTrigger),"")</f>
        <v>6.6034595270547669E-3</v>
      </c>
    </row>
    <row r="3289" spans="35:44">
      <c r="AI3289" s="64" t="s">
        <v>99</v>
      </c>
      <c r="AJ3289" s="146">
        <f>IFERROR(_xll.qlInterestRateIndexFixingDate(ContBasisIndex3MCorrected,AK3289),"")</f>
        <v>62614</v>
      </c>
      <c r="AK3289" s="146">
        <f>_xll.qlCalendarAdvance(Calendar,$AK3288,AI3289,,,trigger)</f>
        <v>62618</v>
      </c>
      <c r="AL3289" s="78">
        <f>IFERROR(_xll.qlIndexFixing(ContinuousBasisIndex3M,AJ3289,TRUE,)-_xll.qlIndexFixing($AV$1,AJ3289,TRUE,CalibrationTrigger),"")</f>
        <v>5.4354340340101968E-4</v>
      </c>
      <c r="AN3289" s="146">
        <f>IFERROR(_xll.qlInterestRateIndexFixingDate(ContBasisIndex6MCorrected,AK3289),"")</f>
        <v>62614</v>
      </c>
      <c r="AO3289" s="74">
        <f>_xll.qlIndexFixing(ContinuousBasisIndex3M,AJ3289,TRUE,)</f>
        <v>7.1734958357126139E-3</v>
      </c>
      <c r="AP3289" s="74" t="e">
        <f ca="1">qlIndexFixing(ContBasisIndex3MCorrected,AJ3289,TRUE,)</f>
        <v>#NAME?</v>
      </c>
      <c r="AQ3289" s="74" t="str">
        <f ca="1">IFERROR(qlIndexFixing(Euribor3MLegacy,AN3289,TRUE,CalibrationTrigger),"")</f>
        <v/>
      </c>
      <c r="AR3289" s="78">
        <f>IFERROR(_xll.qlIndexFixing(Eonia,AN3289,TRUE,CalibrationTrigger),"")</f>
        <v>6.6061642961567912E-3</v>
      </c>
    </row>
    <row r="3290" spans="35:44">
      <c r="AI3290" s="64" t="s">
        <v>99</v>
      </c>
      <c r="AJ3290" s="146">
        <f>IFERROR(_xll.qlInterestRateIndexFixingDate(ContBasisIndex3MCorrected,AK3290),"")</f>
        <v>62621</v>
      </c>
      <c r="AK3290" s="146">
        <f>_xll.qlCalendarAdvance(Calendar,$AK3289,AI3290,,,trigger)</f>
        <v>62625</v>
      </c>
      <c r="AL3290" s="78">
        <f>IFERROR(_xll.qlIndexFixing(ContinuousBasisIndex3M,AJ3290,TRUE,)-_xll.qlIndexFixing($AV$1,AJ3290,TRUE,CalibrationTrigger),"")</f>
        <v>5.4354329232899831E-4</v>
      </c>
      <c r="AN3290" s="146">
        <f>IFERROR(_xll.qlInterestRateIndexFixingDate(ContBasisIndex6MCorrected,AK3290),"")</f>
        <v>62621</v>
      </c>
      <c r="AO3290" s="74">
        <f>_xll.qlIndexFixing(ContinuousBasisIndex3M,AJ3290,TRUE,)</f>
        <v>7.1761179642625553E-3</v>
      </c>
      <c r="AP3290" s="74" t="e">
        <f ca="1">qlIndexFixing(ContBasisIndex3MCorrected,AJ3290,TRUE,)</f>
        <v>#NAME?</v>
      </c>
      <c r="AQ3290" s="74" t="str">
        <f ca="1">IFERROR(qlIndexFixing(Euribor3MLegacy,AN3290,TRUE,CalibrationTrigger),"")</f>
        <v/>
      </c>
      <c r="AR3290" s="78">
        <f>IFERROR(_xll.qlIndexFixing(Eonia,AN3290,TRUE,CalibrationTrigger),"")</f>
        <v>6.6088581148449066E-3</v>
      </c>
    </row>
    <row r="3291" spans="35:44">
      <c r="AI3291" s="64" t="s">
        <v>99</v>
      </c>
      <c r="AJ3291" s="146">
        <f>IFERROR(_xll.qlInterestRateIndexFixingDate(ContBasisIndex3MCorrected,AK3291),"")</f>
        <v>62628</v>
      </c>
      <c r="AK3291" s="146">
        <f>_xll.qlCalendarAdvance(Calendar,$AK3290,AI3291,,,trigger)</f>
        <v>62632</v>
      </c>
      <c r="AL3291" s="78">
        <f>IFERROR(_xll.qlIndexFixing(ContinuousBasisIndex3M,AJ3291,TRUE,)-_xll.qlIndexFixing($AV$1,AJ3291,TRUE,CalibrationTrigger),"")</f>
        <v>5.4354318158714773E-4</v>
      </c>
      <c r="AN3291" s="146">
        <f>IFERROR(_xll.qlInterestRateIndexFixingDate(ContBasisIndex6MCorrected,AK3291),"")</f>
        <v>62628</v>
      </c>
      <c r="AO3291" s="74">
        <f>_xll.qlIndexFixing(ContinuousBasisIndex3M,AJ3291,TRUE,)</f>
        <v>7.1787291264498966E-3</v>
      </c>
      <c r="AP3291" s="74" t="e">
        <f ca="1">qlIndexFixing(ContBasisIndex3MCorrected,AJ3291,TRUE,)</f>
        <v>#NAME?</v>
      </c>
      <c r="AQ3291" s="74" t="str">
        <f ca="1">IFERROR(qlIndexFixing(Euribor3MLegacy,AN3291,TRUE,CalibrationTrigger),"")</f>
        <v/>
      </c>
      <c r="AR3291" s="78">
        <f>IFERROR(_xll.qlIndexFixing(Eonia,AN3291,TRUE,CalibrationTrigger),"")</f>
        <v>6.611540983119113E-3</v>
      </c>
    </row>
    <row r="3292" spans="35:44">
      <c r="AI3292" s="64" t="s">
        <v>99</v>
      </c>
      <c r="AJ3292" s="146">
        <f>IFERROR(_xll.qlInterestRateIndexFixingDate(ContBasisIndex3MCorrected,AK3292),"")</f>
        <v>62635</v>
      </c>
      <c r="AK3292" s="146">
        <f>_xll.qlCalendarAdvance(Calendar,$AK3291,AI3292,,,trigger)</f>
        <v>62639</v>
      </c>
      <c r="AL3292" s="78">
        <f>IFERROR(_xll.qlIndexFixing(ContinuousBasisIndex3M,AJ3292,TRUE,)-_xll.qlIndexFixing($AV$1,AJ3292,TRUE,CalibrationTrigger),"")</f>
        <v>5.4354307116591047E-4</v>
      </c>
      <c r="AN3292" s="146">
        <f>IFERROR(_xll.qlInterestRateIndexFixingDate(ContBasisIndex6MCorrected,AK3292),"")</f>
        <v>62635</v>
      </c>
      <c r="AO3292" s="74">
        <f>_xll.qlIndexFixing(ContinuousBasisIndex3M,AJ3292,TRUE,)</f>
        <v>7.1813293222433581E-3</v>
      </c>
      <c r="AP3292" s="74" t="e">
        <f ca="1">qlIndexFixing(ContBasisIndex3MCorrected,AJ3292,TRUE,)</f>
        <v>#NAME?</v>
      </c>
      <c r="AQ3292" s="74" t="str">
        <f ca="1">IFERROR(qlIndexFixing(Euribor3MLegacy,AN3292,TRUE,CalibrationTrigger),"")</f>
        <v/>
      </c>
      <c r="AR3292" s="78">
        <f>IFERROR(_xll.qlIndexFixing(Eonia,AN3292,TRUE,CalibrationTrigger),"")</f>
        <v>6.614212900952765E-3</v>
      </c>
    </row>
    <row r="3293" spans="35:44">
      <c r="AI3293" s="64" t="s">
        <v>99</v>
      </c>
      <c r="AJ3293" s="146">
        <f>IFERROR(_xll.qlInterestRateIndexFixingDate(ContBasisIndex3MCorrected,AK3293),"")</f>
        <v>62642</v>
      </c>
      <c r="AK3293" s="146">
        <f>_xll.qlCalendarAdvance(Calendar,$AK3292,AI3293,,,trigger)</f>
        <v>62646</v>
      </c>
      <c r="AL3293" s="78">
        <f>IFERROR(_xll.qlIndexFixing(ContinuousBasisIndex3M,AJ3293,TRUE,)-_xll.qlIndexFixing($AV$1,AJ3293,TRUE,CalibrationTrigger),"")</f>
        <v>5.4354296106094192E-4</v>
      </c>
      <c r="AN3293" s="146">
        <f>IFERROR(_xll.qlInterestRateIndexFixingDate(ContBasisIndex6MCorrected,AK3293),"")</f>
        <v>62642</v>
      </c>
      <c r="AO3293" s="74">
        <f>_xll.qlIndexFixing(ContinuousBasisIndex3M,AJ3293,TRUE,)</f>
        <v>7.1839185516168729E-3</v>
      </c>
      <c r="AP3293" s="74" t="e">
        <f ca="1">qlIndexFixing(ContBasisIndex3MCorrected,AJ3293,TRUE,)</f>
        <v>#NAME?</v>
      </c>
      <c r="AQ3293" s="74" t="str">
        <f ca="1">IFERROR(qlIndexFixing(Euribor3MLegacy,AN3293,TRUE,CalibrationTrigger),"")</f>
        <v/>
      </c>
      <c r="AR3293" s="78">
        <f>IFERROR(_xll.qlIndexFixing(Eonia,AN3293,TRUE,CalibrationTrigger),"")</f>
        <v>6.6168738683725081E-3</v>
      </c>
    </row>
    <row r="3294" spans="35:44">
      <c r="AI3294" s="64" t="s">
        <v>99</v>
      </c>
      <c r="AJ3294" s="146">
        <f>IFERROR(_xll.qlInterestRateIndexFixingDate(ContBasisIndex3MCorrected,AK3294),"")</f>
        <v>62649</v>
      </c>
      <c r="AK3294" s="146">
        <f>_xll.qlCalendarAdvance(Calendar,$AK3293,AI3294,,,trigger)</f>
        <v>62653</v>
      </c>
      <c r="AL3294" s="78">
        <f>IFERROR(_xll.qlIndexFixing(ContinuousBasisIndex3M,AJ3294,TRUE,)-_xll.qlIndexFixing($AV$1,AJ3294,TRUE,CalibrationTrigger),"")</f>
        <v>5.4354285126268376E-4</v>
      </c>
      <c r="AN3294" s="146">
        <f>IFERROR(_xll.qlInterestRateIndexFixingDate(ContBasisIndex6MCorrected,AK3294),"")</f>
        <v>62649</v>
      </c>
      <c r="AO3294" s="74">
        <f>_xll.qlIndexFixing(ContinuousBasisIndex3M,AJ3294,TRUE,)</f>
        <v>7.1864968145382933E-3</v>
      </c>
      <c r="AP3294" s="74" t="e">
        <f ca="1">qlIndexFixing(ContBasisIndex3MCorrected,AJ3294,TRUE,)</f>
        <v>#NAME?</v>
      </c>
      <c r="AQ3294" s="74" t="str">
        <f ca="1">IFERROR(qlIndexFixing(Euribor3MLegacy,AN3294,TRUE,CalibrationTrigger),"")</f>
        <v/>
      </c>
      <c r="AR3294" s="78">
        <f>IFERROR(_xll.qlIndexFixing(Eonia,AN3294,TRUE,CalibrationTrigger),"")</f>
        <v>6.6195238853516969E-3</v>
      </c>
    </row>
    <row r="3295" spans="35:44">
      <c r="AI3295" s="64" t="s">
        <v>99</v>
      </c>
      <c r="AJ3295" s="146">
        <f>IFERROR(_xll.qlInterestRateIndexFixingDate(ContBasisIndex3MCorrected,AK3295),"")</f>
        <v>62656</v>
      </c>
      <c r="AK3295" s="146">
        <f>_xll.qlCalendarAdvance(Calendar,$AK3294,AI3295,,,trigger)</f>
        <v>62660</v>
      </c>
      <c r="AL3295" s="78">
        <f>IFERROR(_xll.qlIndexFixing(ContinuousBasisIndex3M,AJ3295,TRUE,)-_xll.qlIndexFixing($AV$1,AJ3295,TRUE,CalibrationTrigger),"")</f>
        <v>5.435427417685313E-4</v>
      </c>
      <c r="AN3295" s="146">
        <f>IFERROR(_xll.qlInterestRateIndexFixingDate(ContBasisIndex6MCorrected,AK3295),"")</f>
        <v>62656</v>
      </c>
      <c r="AO3295" s="74">
        <f>_xll.qlIndexFixing(ContinuousBasisIndex3M,AJ3295,TRUE,)</f>
        <v>7.1890641109858986E-3</v>
      </c>
      <c r="AP3295" s="74" t="e">
        <f ca="1">qlIndexFixing(ContBasisIndex3MCorrected,AJ3295,TRUE,)</f>
        <v>#NAME?</v>
      </c>
      <c r="AQ3295" s="74" t="str">
        <f ca="1">IFERROR(qlIndexFixing(Euribor3MLegacy,AN3295,TRUE,CalibrationTrigger),"")</f>
        <v/>
      </c>
      <c r="AR3295" s="78">
        <f>IFERROR(_xll.qlIndexFixing(Eonia,AN3295,TRUE,CalibrationTrigger),"")</f>
        <v>6.622162951943622E-3</v>
      </c>
    </row>
    <row r="3296" spans="35:44">
      <c r="AI3296" s="64" t="s">
        <v>99</v>
      </c>
      <c r="AJ3296" s="146">
        <f>IFERROR(_xll.qlInterestRateIndexFixingDate(ContBasisIndex3MCorrected,AK3296),"")</f>
        <v>62663</v>
      </c>
      <c r="AK3296" s="146">
        <f>_xll.qlCalendarAdvance(Calendar,$AK3295,AI3296,,,trigger)</f>
        <v>62667</v>
      </c>
      <c r="AL3296" s="78">
        <f>IFERROR(_xll.qlIndexFixing(ContinuousBasisIndex3M,AJ3296,TRUE,)-_xll.qlIndexFixing($AV$1,AJ3296,TRUE,CalibrationTrigger),"")</f>
        <v>5.4354263256544983E-4</v>
      </c>
      <c r="AN3296" s="146">
        <f>IFERROR(_xll.qlInterestRateIndexFixingDate(ContBasisIndex6MCorrected,AK3296),"")</f>
        <v>62663</v>
      </c>
      <c r="AO3296" s="74">
        <f>_xll.qlIndexFixing(ContinuousBasisIndex3M,AJ3296,TRUE,)</f>
        <v>7.1916204409214566E-3</v>
      </c>
      <c r="AP3296" s="74" t="e">
        <f ca="1">qlIndexFixing(ContBasisIndex3MCorrected,AJ3296,TRUE,)</f>
        <v>#NAME?</v>
      </c>
      <c r="AQ3296" s="74" t="str">
        <f ca="1">IFERROR(qlIndexFixing(Euribor3MLegacy,AN3296,TRUE,CalibrationTrigger),"")</f>
        <v/>
      </c>
      <c r="AR3296" s="78">
        <f>IFERROR(_xll.qlIndexFixing(Eonia,AN3296,TRUE,CalibrationTrigger),"")</f>
        <v>6.6247910680683475E-3</v>
      </c>
    </row>
    <row r="3297" spans="35:44">
      <c r="AI3297" s="64" t="s">
        <v>99</v>
      </c>
      <c r="AJ3297" s="146">
        <f>IFERROR(_xll.qlInterestRateIndexFixingDate(ContBasisIndex3MCorrected,AK3297),"")</f>
        <v>62670</v>
      </c>
      <c r="AK3297" s="146">
        <f>_xll.qlCalendarAdvance(Calendar,$AK3296,AI3297,,,trigger)</f>
        <v>62674</v>
      </c>
      <c r="AL3297" s="78">
        <f>IFERROR(_xll.qlIndexFixing(ContinuousBasisIndex3M,AJ3297,TRUE,)-_xll.qlIndexFixing($AV$1,AJ3297,TRUE,CalibrationTrigger),"")</f>
        <v>5.4354252364996469E-4</v>
      </c>
      <c r="AN3297" s="146">
        <f>IFERROR(_xll.qlInterestRateIndexFixingDate(ContBasisIndex6MCorrected,AK3297),"")</f>
        <v>62670</v>
      </c>
      <c r="AO3297" s="74">
        <f>_xll.qlIndexFixing(ContinuousBasisIndex3M,AJ3297,TRUE,)</f>
        <v>7.1941658043232475E-3</v>
      </c>
      <c r="AP3297" s="74" t="e">
        <f ca="1">qlIndexFixing(ContBasisIndex3MCorrected,AJ3297,TRUE,)</f>
        <v>#NAME?</v>
      </c>
      <c r="AQ3297" s="74" t="str">
        <f ca="1">IFERROR(qlIndexFixing(Euribor3MLegacy,AN3297,TRUE,CalibrationTrigger),"")</f>
        <v/>
      </c>
      <c r="AR3297" s="78">
        <f>IFERROR(_xll.qlIndexFixing(Eonia,AN3297,TRUE,CalibrationTrigger),"")</f>
        <v>6.627408233779164E-3</v>
      </c>
    </row>
    <row r="3298" spans="35:44">
      <c r="AI3298" s="64" t="s">
        <v>99</v>
      </c>
      <c r="AJ3298" s="146">
        <f>IFERROR(_xll.qlInterestRateIndexFixingDate(ContBasisIndex3MCorrected,AK3298),"")</f>
        <v>62677</v>
      </c>
      <c r="AK3298" s="146">
        <f>_xll.qlCalendarAdvance(Calendar,$AK3297,AI3298,,,trigger)</f>
        <v>62681</v>
      </c>
      <c r="AL3298" s="78">
        <f>IFERROR(_xll.qlIndexFixing(ContinuousBasisIndex3M,AJ3298,TRUE,)-_xll.qlIndexFixing($AV$1,AJ3298,TRUE,CalibrationTrigger),"")</f>
        <v>5.4354241501512399E-4</v>
      </c>
      <c r="AN3298" s="146">
        <f>IFERROR(_xll.qlInterestRateIndexFixingDate(ContBasisIndex6MCorrected,AK3298),"")</f>
        <v>62677</v>
      </c>
      <c r="AO3298" s="74">
        <f>_xll.qlIndexFixing(ContinuousBasisIndex3M,AJ3298,TRUE,)</f>
        <v>7.1967002011608591E-3</v>
      </c>
      <c r="AP3298" s="74" t="e">
        <f ca="1">qlIndexFixing(ContBasisIndex3MCorrected,AJ3298,TRUE,)</f>
        <v>#NAME?</v>
      </c>
      <c r="AQ3298" s="74" t="str">
        <f ca="1">IFERROR(qlIndexFixing(Euribor3MLegacy,AN3298,TRUE,CalibrationTrigger),"")</f>
        <v/>
      </c>
      <c r="AR3298" s="78">
        <f>IFERROR(_xll.qlIndexFixing(Eonia,AN3298,TRUE,CalibrationTrigger),"")</f>
        <v>6.6300144490760715E-3</v>
      </c>
    </row>
    <row r="3299" spans="35:44">
      <c r="AI3299" s="64" t="s">
        <v>99</v>
      </c>
      <c r="AJ3299" s="146">
        <f>IFERROR(_xll.qlInterestRateIndexFixingDate(ContBasisIndex3MCorrected,AK3299),"")</f>
        <v>62684</v>
      </c>
      <c r="AK3299" s="146">
        <f>_xll.qlCalendarAdvance(Calendar,$AK3298,AI3299,,,trigger)</f>
        <v>62688</v>
      </c>
      <c r="AL3299" s="78">
        <f>IFERROR(_xll.qlIndexFixing(ContinuousBasisIndex3M,AJ3299,TRUE,)-_xll.qlIndexFixing($AV$1,AJ3299,TRUE,CalibrationTrigger),"")</f>
        <v>5.4354230665224022E-4</v>
      </c>
      <c r="AN3299" s="146">
        <f>IFERROR(_xll.qlInterestRateIndexFixingDate(ContBasisIndex6MCorrected,AK3299),"")</f>
        <v>62684</v>
      </c>
      <c r="AO3299" s="74">
        <f>_xll.qlIndexFixing(ContinuousBasisIndex3M,AJ3299,TRUE,)</f>
        <v>7.1992236314056199E-3</v>
      </c>
      <c r="AP3299" s="74" t="e">
        <f ca="1">qlIndexFixing(ContBasisIndex3MCorrected,AJ3299,TRUE,)</f>
        <v>#NAME?</v>
      </c>
      <c r="AQ3299" s="74" t="str">
        <f ca="1">IFERROR(qlIndexFixing(Euribor3MLegacy,AN3299,TRUE,CalibrationTrigger),"")</f>
        <v/>
      </c>
      <c r="AR3299" s="78">
        <f>IFERROR(_xll.qlIndexFixing(Eonia,AN3299,TRUE,CalibrationTrigger),"")</f>
        <v>6.6326097139324247E-3</v>
      </c>
    </row>
    <row r="3300" spans="35:44">
      <c r="AI3300" s="64" t="s">
        <v>99</v>
      </c>
      <c r="AJ3300" s="146">
        <f>IFERROR(_xll.qlInterestRateIndexFixingDate(ContBasisIndex3MCorrected,AK3300),"")</f>
        <v>62691</v>
      </c>
      <c r="AK3300" s="146">
        <f>_xll.qlCalendarAdvance(Calendar,$AK3299,AI3300,,,trigger)</f>
        <v>62695</v>
      </c>
      <c r="AL3300" s="78">
        <f>IFERROR(_xll.qlIndexFixing(ContinuousBasisIndex3M,AJ3300,TRUE,)-_xll.qlIndexFixing($AV$1,AJ3300,TRUE,CalibrationTrigger),"")</f>
        <v>5.4354219855783786E-4</v>
      </c>
      <c r="AN3300" s="146">
        <f>IFERROR(_xll.qlInterestRateIndexFixingDate(ContBasisIndex6MCorrected,AK3300),"")</f>
        <v>62691</v>
      </c>
      <c r="AO3300" s="74">
        <f>_xll.qlIndexFixing(ContinuousBasisIndex3M,AJ3300,TRUE,)</f>
        <v>7.2017360950314638E-3</v>
      </c>
      <c r="AP3300" s="74" t="e">
        <f ca="1">qlIndexFixing(ContBasisIndex3MCorrected,AJ3300,TRUE,)</f>
        <v>#NAME?</v>
      </c>
      <c r="AQ3300" s="74" t="str">
        <f ca="1">IFERROR(qlIndexFixing(Euribor3MLegacy,AN3300,TRUE,CalibrationTrigger),"")</f>
        <v/>
      </c>
      <c r="AR3300" s="78">
        <f>IFERROR(_xll.qlIndexFixing(Eonia,AN3300,TRUE,CalibrationTrigger),"")</f>
        <v>6.6351940283748689E-3</v>
      </c>
    </row>
    <row r="3301" spans="35:44">
      <c r="AI3301" s="64" t="s">
        <v>99</v>
      </c>
      <c r="AJ3301" s="146">
        <f>IFERROR(_xll.qlInterestRateIndexFixingDate(ContBasisIndex3MCorrected,AK3301),"")</f>
        <v>62698</v>
      </c>
      <c r="AK3301" s="146">
        <f>_xll.qlCalendarAdvance(Calendar,$AK3300,AI3301,,,trigger)</f>
        <v>62702</v>
      </c>
      <c r="AL3301" s="78">
        <f>IFERROR(_xll.qlIndexFixing(ContinuousBasisIndex3M,AJ3301,TRUE,)-_xll.qlIndexFixing($AV$1,AJ3301,TRUE,CalibrationTrigger),"")</f>
        <v>5.4353164109818223E-4</v>
      </c>
      <c r="AN3301" s="146">
        <f>IFERROR(_xll.qlInterestRateIndexFixingDate(ContBasisIndex6MCorrected,AK3301),"")</f>
        <v>62698</v>
      </c>
      <c r="AO3301" s="74">
        <f>_xll.qlIndexFixing(ContinuousBasisIndex3M,AJ3301,TRUE,)</f>
        <v>7.2039889475693526E-3</v>
      </c>
      <c r="AP3301" s="74" t="e">
        <f ca="1">qlIndexFixing(ContBasisIndex3MCorrected,AJ3301,TRUE,)</f>
        <v>#NAME?</v>
      </c>
      <c r="AQ3301" s="74" t="str">
        <f ca="1">IFERROR(qlIndexFixing(Euribor3MLegacy,AN3301,TRUE,CalibrationTrigger),"")</f>
        <v/>
      </c>
      <c r="AR3301" s="78">
        <f>IFERROR(_xll.qlIndexFixing(Eonia,AN3301,TRUE,CalibrationTrigger),"")</f>
        <v>6.6377673923767588E-3</v>
      </c>
    </row>
    <row r="3302" spans="35:44">
      <c r="AI3302" s="64" t="s">
        <v>99</v>
      </c>
      <c r="AJ3302" s="146">
        <f>IFERROR(_xll.qlInterestRateIndexFixingDate(ContBasisIndex3MCorrected,AK3302),"")</f>
        <v>62705</v>
      </c>
      <c r="AK3302" s="146">
        <f>_xll.qlCalendarAdvance(Calendar,$AK3301,AI3302,,,trigger)</f>
        <v>62709</v>
      </c>
      <c r="AL3302" s="78">
        <f>IFERROR(_xll.qlIndexFixing(ContinuousBasisIndex3M,AJ3302,TRUE,)-_xll.qlIndexFixing($AV$1,AJ3302,TRUE,CalibrationTrigger),"")</f>
        <v>5.4353152974374007E-4</v>
      </c>
      <c r="AN3302" s="146">
        <f>IFERROR(_xll.qlInterestRateIndexFixingDate(ContBasisIndex6MCorrected,AK3302),"")</f>
        <v>62705</v>
      </c>
      <c r="AO3302" s="74">
        <f>_xll.qlIndexFixing(ContinuousBasisIndex3M,AJ3302,TRUE,)</f>
        <v>7.206480211389644E-3</v>
      </c>
      <c r="AP3302" s="74" t="e">
        <f ca="1">qlIndexFixing(ContBasisIndex3MCorrected,AJ3302,TRUE,)</f>
        <v>#NAME?</v>
      </c>
      <c r="AQ3302" s="74" t="str">
        <f ca="1">IFERROR(qlIndexFixing(Euribor3MLegacy,AN3302,TRUE,CalibrationTrigger),"")</f>
        <v/>
      </c>
      <c r="AR3302" s="78">
        <f>IFERROR(_xll.qlIndexFixing(Eonia,AN3302,TRUE,CalibrationTrigger),"")</f>
        <v>6.6403298059380944E-3</v>
      </c>
    </row>
    <row r="3303" spans="35:44">
      <c r="AI3303" s="64" t="s">
        <v>99</v>
      </c>
      <c r="AJ3303" s="146">
        <f>IFERROR(_xll.qlInterestRateIndexFixingDate(ContBasisIndex3MCorrected,AK3303),"")</f>
        <v>62712</v>
      </c>
      <c r="AK3303" s="146">
        <f>_xll.qlCalendarAdvance(Calendar,$AK3302,AI3303,,,trigger)</f>
        <v>62716</v>
      </c>
      <c r="AL3303" s="78">
        <f>IFERROR(_xll.qlIndexFixing(ContinuousBasisIndex3M,AJ3303,TRUE,)-_xll.qlIndexFixing($AV$1,AJ3303,TRUE,CalibrationTrigger),"")</f>
        <v>5.4353141865194458E-4</v>
      </c>
      <c r="AN3303" s="146">
        <f>IFERROR(_xll.qlInterestRateIndexFixingDate(ContBasisIndex6MCorrected,AK3303),"")</f>
        <v>62712</v>
      </c>
      <c r="AO3303" s="74">
        <f>_xll.qlIndexFixing(ContinuousBasisIndex3M,AJ3303,TRUE,)</f>
        <v>7.2089605087110181E-3</v>
      </c>
      <c r="AP3303" s="74" t="e">
        <f ca="1">qlIndexFixing(ContBasisIndex3MCorrected,AJ3303,TRUE,)</f>
        <v>#NAME?</v>
      </c>
      <c r="AQ3303" s="74" t="str">
        <f ca="1">IFERROR(qlIndexFixing(Euribor3MLegacy,AN3303,TRUE,CalibrationTrigger),"")</f>
        <v/>
      </c>
      <c r="AR3303" s="78">
        <f>IFERROR(_xll.qlIndexFixing(Eonia,AN3303,TRUE,CalibrationTrigger),"")</f>
        <v>6.6428812690588757E-3</v>
      </c>
    </row>
    <row r="3304" spans="35:44">
      <c r="AI3304" s="64" t="s">
        <v>99</v>
      </c>
      <c r="AJ3304" s="146">
        <f>IFERROR(_xll.qlInterestRateIndexFixingDate(ContBasisIndex3MCorrected,AK3304),"")</f>
        <v>62719</v>
      </c>
      <c r="AK3304" s="146">
        <f>_xll.qlCalendarAdvance(Calendar,$AK3303,AI3304,,,trigger)</f>
        <v>62723</v>
      </c>
      <c r="AL3304" s="78">
        <f>IFERROR(_xll.qlIndexFixing(ContinuousBasisIndex3M,AJ3304,TRUE,)-_xll.qlIndexFixing($AV$1,AJ3304,TRUE,CalibrationTrigger),"")</f>
        <v>5.4353130781576928E-4</v>
      </c>
      <c r="AN3304" s="146">
        <f>IFERROR(_xll.qlInterestRateIndexFixingDate(ContBasisIndex6MCorrected,AK3304),"")</f>
        <v>62719</v>
      </c>
      <c r="AO3304" s="74">
        <f>_xll.qlIndexFixing(ContinuousBasisIndex3M,AJ3304,TRUE,)</f>
        <v>7.2114298395027296E-3</v>
      </c>
      <c r="AP3304" s="74" t="e">
        <f ca="1">qlIndexFixing(ContBasisIndex3MCorrected,AJ3304,TRUE,)</f>
        <v>#NAME?</v>
      </c>
      <c r="AQ3304" s="74" t="str">
        <f ca="1">IFERROR(qlIndexFixing(Euribor3MLegacy,AN3304,TRUE,CalibrationTrigger),"")</f>
        <v/>
      </c>
      <c r="AR3304" s="78">
        <f>IFERROR(_xll.qlIndexFixing(Eonia,AN3304,TRUE,CalibrationTrigger),"")</f>
        <v>6.6454217818190386E-3</v>
      </c>
    </row>
    <row r="3305" spans="35:44">
      <c r="AI3305" s="64" t="s">
        <v>99</v>
      </c>
      <c r="AJ3305" s="146">
        <f>IFERROR(_xll.qlInterestRateIndexFixingDate(ContBasisIndex3MCorrected,AK3305),"")</f>
        <v>62726</v>
      </c>
      <c r="AK3305" s="146">
        <f>_xll.qlCalendarAdvance(Calendar,$AK3304,AI3305,,,trigger)</f>
        <v>62730</v>
      </c>
      <c r="AL3305" s="78">
        <f>IFERROR(_xll.qlIndexFixing(ContinuousBasisIndex3M,AJ3305,TRUE,)-_xll.qlIndexFixing($AV$1,AJ3305,TRUE,CalibrationTrigger),"")</f>
        <v>5.4353119722994319E-4</v>
      </c>
      <c r="AN3305" s="146">
        <f>IFERROR(_xll.qlInterestRateIndexFixingDate(ContBasisIndex6MCorrected,AK3305),"")</f>
        <v>62726</v>
      </c>
      <c r="AO3305" s="74">
        <f>_xll.qlIndexFixing(ContinuousBasisIndex3M,AJ3305,TRUE,)</f>
        <v>7.2138882037428185E-3</v>
      </c>
      <c r="AP3305" s="74" t="e">
        <f ca="1">qlIndexFixing(ContBasisIndex3MCorrected,AJ3305,TRUE,)</f>
        <v>#NAME?</v>
      </c>
      <c r="AQ3305" s="74" t="str">
        <f ca="1">IFERROR(qlIndexFixing(Euribor3MLegacy,AN3305,TRUE,CalibrationTrigger),"")</f>
        <v/>
      </c>
      <c r="AR3305" s="78">
        <f>IFERROR(_xll.qlIndexFixing(Eonia,AN3305,TRUE,CalibrationTrigger),"")</f>
        <v>6.6479513440587112E-3</v>
      </c>
    </row>
    <row r="3306" spans="35:44">
      <c r="AI3306" s="64" t="s">
        <v>99</v>
      </c>
      <c r="AJ3306" s="146">
        <f>IFERROR(_xll.qlInterestRateIndexFixingDate(ContBasisIndex3MCorrected,AK3306),"")</f>
        <v>62733</v>
      </c>
      <c r="AK3306" s="146">
        <f>_xll.qlCalendarAdvance(Calendar,$AK3305,AI3306,,,trigger)</f>
        <v>62737</v>
      </c>
      <c r="AL3306" s="78">
        <f>IFERROR(_xll.qlIndexFixing(ContinuousBasisIndex3M,AJ3306,TRUE,)-_xll.qlIndexFixing($AV$1,AJ3306,TRUE,CalibrationTrigger),"")</f>
        <v>5.4354155518205032E-4</v>
      </c>
      <c r="AN3306" s="146">
        <f>IFERROR(_xll.qlInterestRateIndexFixingDate(ContBasisIndex6MCorrected,AK3306),"")</f>
        <v>62733</v>
      </c>
      <c r="AO3306" s="74">
        <f>_xll.qlIndexFixing(ContinuousBasisIndex3M,AJ3306,TRUE,)</f>
        <v>7.2165805761888017E-3</v>
      </c>
      <c r="AP3306" s="74" t="e">
        <f ca="1">qlIndexFixing(ContBasisIndex3MCorrected,AJ3306,TRUE,)</f>
        <v>#NAME?</v>
      </c>
      <c r="AQ3306" s="74" t="str">
        <f ca="1">IFERROR(qlIndexFixing(Euribor3MLegacy,AN3306,TRUE,CalibrationTrigger),"")</f>
        <v/>
      </c>
      <c r="AR3306" s="78">
        <f>IFERROR(_xll.qlIndexFixing(Eonia,AN3306,TRUE,CalibrationTrigger),"")</f>
        <v>6.6504699559377656E-3</v>
      </c>
    </row>
    <row r="3307" spans="35:44">
      <c r="AI3307" s="64" t="s">
        <v>99</v>
      </c>
      <c r="AJ3307" s="146">
        <f>IFERROR(_xll.qlInterestRateIndexFixingDate(ContBasisIndex3MCorrected,AK3307),"")</f>
        <v>62740</v>
      </c>
      <c r="AK3307" s="146">
        <f>_xll.qlCalendarAdvance(Calendar,$AK3306,AI3307,,,trigger)</f>
        <v>62744</v>
      </c>
      <c r="AL3307" s="78">
        <f>IFERROR(_xll.qlIndexFixing(ContinuousBasisIndex3M,AJ3307,TRUE,)-_xll.qlIndexFixing($AV$1,AJ3307,TRUE,CalibrationTrigger),"")</f>
        <v>5.4354144875761595E-4</v>
      </c>
      <c r="AN3307" s="146">
        <f>IFERROR(_xll.qlInterestRateIndexFixingDate(ContBasisIndex6MCorrected,AK3307),"")</f>
        <v>62740</v>
      </c>
      <c r="AO3307" s="74">
        <f>_xll.qlIndexFixing(ContinuousBasisIndex3M,AJ3307,TRUE,)</f>
        <v>7.2190162726932898E-3</v>
      </c>
      <c r="AP3307" s="74" t="e">
        <f ca="1">qlIndexFixing(ContBasisIndex3MCorrected,AJ3307,TRUE,)</f>
        <v>#NAME?</v>
      </c>
      <c r="AQ3307" s="74" t="str">
        <f ca="1">IFERROR(qlIndexFixing(Euribor3MLegacy,AN3307,TRUE,CalibrationTrigger),"")</f>
        <v/>
      </c>
      <c r="AR3307" s="78">
        <f>IFERROR(_xll.qlIndexFixing(Eonia,AN3307,TRUE,CalibrationTrigger),"")</f>
        <v>6.6529776173229749E-3</v>
      </c>
    </row>
    <row r="3308" spans="35:44">
      <c r="AI3308" s="64" t="s">
        <v>99</v>
      </c>
      <c r="AJ3308" s="146">
        <f>IFERROR(_xll.qlInterestRateIndexFixingDate(ContBasisIndex3MCorrected,AK3308),"")</f>
        <v>62747</v>
      </c>
      <c r="AK3308" s="146">
        <f>_xll.qlCalendarAdvance(Calendar,$AK3307,AI3308,,,trigger)</f>
        <v>62751</v>
      </c>
      <c r="AL3308" s="78">
        <f>IFERROR(_xll.qlIndexFixing(ContinuousBasisIndex3M,AJ3308,TRUE,)-_xll.qlIndexFixing($AV$1,AJ3308,TRUE,CalibrationTrigger),"")</f>
        <v>5.4354134254257832E-4</v>
      </c>
      <c r="AN3308" s="146">
        <f>IFERROR(_xll.qlInterestRateIndexFixingDate(ContBasisIndex6MCorrected,AK3308),"")</f>
        <v>62747</v>
      </c>
      <c r="AO3308" s="74">
        <f>_xll.qlIndexFixing(ContinuousBasisIndex3M,AJ3308,TRUE,)</f>
        <v>7.2214410023555605E-3</v>
      </c>
      <c r="AP3308" s="74" t="e">
        <f ca="1">qlIndexFixing(ContBasisIndex3MCorrected,AJ3308,TRUE,)</f>
        <v>#NAME?</v>
      </c>
      <c r="AQ3308" s="74" t="str">
        <f ca="1">IFERROR(qlIndexFixing(Euribor3MLegacy,AN3308,TRUE,CalibrationTrigger),"")</f>
        <v/>
      </c>
      <c r="AR3308" s="78">
        <f>IFERROR(_xll.qlIndexFixing(Eonia,AN3308,TRUE,CalibrationTrigger),"")</f>
        <v>6.6554743282942752E-3</v>
      </c>
    </row>
    <row r="3309" spans="35:44">
      <c r="AI3309" s="64" t="s">
        <v>99</v>
      </c>
      <c r="AJ3309" s="146">
        <f>IFERROR(_xll.qlInterestRateIndexFixingDate(ContBasisIndex3MCorrected,AK3309),"")</f>
        <v>62754</v>
      </c>
      <c r="AK3309" s="146">
        <f>_xll.qlCalendarAdvance(Calendar,$AK3308,AI3309,,,trigger)</f>
        <v>62758</v>
      </c>
      <c r="AL3309" s="78">
        <f>IFERROR(_xll.qlIndexFixing(ContinuousBasisIndex3M,AJ3309,TRUE,)-_xll.qlIndexFixing($AV$1,AJ3309,TRUE,CalibrationTrigger),"")</f>
        <v>5.4354123653346451E-4</v>
      </c>
      <c r="AN3309" s="146">
        <f>IFERROR(_xll.qlInterestRateIndexFixingDate(ContBasisIndex6MCorrected,AK3309),"")</f>
        <v>62754</v>
      </c>
      <c r="AO3309" s="74">
        <f>_xll.qlIndexFixing(ContinuousBasisIndex3M,AJ3309,TRUE,)</f>
        <v>7.2238547651504179E-3</v>
      </c>
      <c r="AP3309" s="74" t="e">
        <f ca="1">qlIndexFixing(ContBasisIndex3MCorrected,AJ3309,TRUE,)</f>
        <v>#NAME?</v>
      </c>
      <c r="AQ3309" s="74" t="str">
        <f ca="1">IFERROR(qlIndexFixing(Euribor3MLegacy,AN3309,TRUE,CalibrationTrigger),"")</f>
        <v/>
      </c>
      <c r="AR3309" s="78">
        <f>IFERROR(_xll.qlIndexFixing(Eonia,AN3309,TRUE,CalibrationTrigger),"")</f>
        <v>6.6579600888250212E-3</v>
      </c>
    </row>
    <row r="3310" spans="35:44">
      <c r="AI3310" s="64" t="s">
        <v>99</v>
      </c>
      <c r="AJ3310" s="146">
        <f>IFERROR(_xll.qlInterestRateIndexFixingDate(ContBasisIndex3MCorrected,AK3310),"")</f>
        <v>62761</v>
      </c>
      <c r="AK3310" s="146">
        <f>_xll.qlCalendarAdvance(Calendar,$AK3309,AI3310,,,trigger)</f>
        <v>62765</v>
      </c>
      <c r="AL3310" s="78">
        <f>IFERROR(_xll.qlIndexFixing(ContinuousBasisIndex3M,AJ3310,TRUE,)-_xll.qlIndexFixing($AV$1,AJ3310,TRUE,CalibrationTrigger),"")</f>
        <v>5.4354113072245178E-4</v>
      </c>
      <c r="AN3310" s="146">
        <f>IFERROR(_xll.qlInterestRateIndexFixingDate(ContBasisIndex6MCorrected,AK3310),"")</f>
        <v>62761</v>
      </c>
      <c r="AO3310" s="74">
        <f>_xll.qlIndexFixing(ContinuousBasisIndex3M,AJ3310,TRUE,)</f>
        <v>7.2262575610500561E-3</v>
      </c>
      <c r="AP3310" s="74" t="e">
        <f ca="1">qlIndexFixing(ContBasisIndex3MCorrected,AJ3310,TRUE,)</f>
        <v>#NAME?</v>
      </c>
      <c r="AQ3310" s="74" t="str">
        <f ca="1">IFERROR(qlIndexFixing(Euribor3MLegacy,AN3310,TRUE,CalibrationTrigger),"")</f>
        <v/>
      </c>
      <c r="AR3310" s="78">
        <f>IFERROR(_xll.qlIndexFixing(Eonia,AN3310,TRUE,CalibrationTrigger),"")</f>
        <v>6.6604348989418583E-3</v>
      </c>
    </row>
    <row r="3311" spans="35:44">
      <c r="AI3311" s="64" t="s">
        <v>99</v>
      </c>
      <c r="AJ3311" s="146">
        <f>IFERROR(_xll.qlInterestRateIndexFixingDate(ContBasisIndex3MCorrected,AK3311),"")</f>
        <v>62768</v>
      </c>
      <c r="AK3311" s="146">
        <f>_xll.qlCalendarAdvance(Calendar,$AK3310,AI3311,,,trigger)</f>
        <v>62772</v>
      </c>
      <c r="AL3311" s="78">
        <f>IFERROR(_xll.qlIndexFixing(ContinuousBasisIndex3M,AJ3311,TRUE,)-_xll.qlIndexFixing($AV$1,AJ3311,TRUE,CalibrationTrigger),"")</f>
        <v>5.435410251025917E-4</v>
      </c>
      <c r="AN3311" s="146">
        <f>IFERROR(_xll.qlInterestRateIndexFixingDate(ContBasisIndex6MCorrected,AK3311),"")</f>
        <v>62768</v>
      </c>
      <c r="AO3311" s="74">
        <f>_xll.qlIndexFixing(ContinuousBasisIndex3M,AJ3311,TRUE,)</f>
        <v>7.2286493900266735E-3</v>
      </c>
      <c r="AP3311" s="74" t="e">
        <f ca="1">qlIndexFixing(ContBasisIndex3MCorrected,AJ3311,TRUE,)</f>
        <v>#NAME?</v>
      </c>
      <c r="AQ3311" s="74" t="str">
        <f ca="1">IFERROR(qlIndexFixing(Euribor3MLegacy,AN3311,TRUE,CalibrationTrigger),"")</f>
        <v/>
      </c>
      <c r="AR3311" s="78">
        <f>IFERROR(_xll.qlIndexFixing(Eonia,AN3311,TRUE,CalibrationTrigger),"")</f>
        <v>6.662898758618141E-3</v>
      </c>
    </row>
    <row r="3312" spans="35:44">
      <c r="AI3312" s="64" t="s">
        <v>99</v>
      </c>
      <c r="AJ3312" s="146">
        <f>IFERROR(_xll.qlInterestRateIndexFixingDate(ContBasisIndex3MCorrected,AK3312),"")</f>
        <v>62775</v>
      </c>
      <c r="AK3312" s="146">
        <f>_xll.qlCalendarAdvance(Calendar,$AK3311,AI3312,,,trigger)</f>
        <v>62779</v>
      </c>
      <c r="AL3312" s="78">
        <f>IFERROR(_xll.qlIndexFixing(ContinuousBasisIndex3M,AJ3312,TRUE,)-_xll.qlIndexFixing($AV$1,AJ3312,TRUE,CalibrationTrigger),"")</f>
        <v>5.4354091966779972E-4</v>
      </c>
      <c r="AN3312" s="146">
        <f>IFERROR(_xll.qlInterestRateIndexFixingDate(ContBasisIndex6MCorrected,AK3312),"")</f>
        <v>62775</v>
      </c>
      <c r="AO3312" s="74">
        <f>_xll.qlIndexFixing(ContinuousBasisIndex3M,AJ3312,TRUE,)</f>
        <v>7.2310302520568089E-3</v>
      </c>
      <c r="AP3312" s="74" t="e">
        <f ca="1">qlIndexFixing(ContBasisIndex3MCorrected,AJ3312,TRUE,)</f>
        <v>#NAME?</v>
      </c>
      <c r="AQ3312" s="74" t="str">
        <f ca="1">IFERROR(qlIndexFixing(Euribor3MLegacy,AN3312,TRUE,CalibrationTrigger),"")</f>
        <v/>
      </c>
      <c r="AR3312" s="78">
        <f>IFERROR(_xll.qlIndexFixing(Eonia,AN3312,TRUE,CalibrationTrigger),"")</f>
        <v>6.665351667827224E-3</v>
      </c>
    </row>
    <row r="3313" spans="35:44">
      <c r="AI3313" s="64" t="s">
        <v>99</v>
      </c>
      <c r="AJ3313" s="146">
        <f>IFERROR(_xll.qlInterestRateIndexFixingDate(ContBasisIndex3MCorrected,AK3313),"")</f>
        <v>62782</v>
      </c>
      <c r="AK3313" s="146">
        <f>_xll.qlCalendarAdvance(Calendar,$AK3312,AI3313,,,trigger)</f>
        <v>62786</v>
      </c>
      <c r="AL3313" s="78">
        <f>IFERROR(_xll.qlIndexFixing(ContinuousBasisIndex3M,AJ3313,TRUE,)-_xll.qlIndexFixing($AV$1,AJ3313,TRUE,CalibrationTrigger),"")</f>
        <v>5.4354081441112655E-4</v>
      </c>
      <c r="AN3313" s="146">
        <f>IFERROR(_xll.qlInterestRateIndexFixingDate(ContBasisIndex6MCorrected,AK3313),"")</f>
        <v>62782</v>
      </c>
      <c r="AO3313" s="74">
        <f>_xll.qlIndexFixing(ContinuousBasisIndex3M,AJ3313,TRUE,)</f>
        <v>7.2334001471091834E-3</v>
      </c>
      <c r="AP3313" s="74" t="e">
        <f ca="1">qlIndexFixing(ContBasisIndex3MCorrected,AJ3313,TRUE,)</f>
        <v>#NAME?</v>
      </c>
      <c r="AQ3313" s="74" t="str">
        <f ca="1">IFERROR(qlIndexFixing(Euribor3MLegacy,AN3313,TRUE,CalibrationTrigger),"")</f>
        <v/>
      </c>
      <c r="AR3313" s="78">
        <f>IFERROR(_xll.qlIndexFixing(Eonia,AN3313,TRUE,CalibrationTrigger),"")</f>
        <v>6.6677936266223981E-3</v>
      </c>
    </row>
    <row r="3314" spans="35:44">
      <c r="AI3314" s="64" t="s">
        <v>99</v>
      </c>
      <c r="AJ3314" s="146">
        <f>IFERROR(_xll.qlInterestRateIndexFixingDate(ContBasisIndex3MCorrected,AK3314),"")</f>
        <v>62789</v>
      </c>
      <c r="AK3314" s="146">
        <f>_xll.qlCalendarAdvance(Calendar,$AK3313,AI3314,,,trigger)</f>
        <v>62793</v>
      </c>
      <c r="AL3314" s="78">
        <f>IFERROR(_xll.qlIndexFixing(ContinuousBasisIndex3M,AJ3314,TRUE,)-_xll.qlIndexFixing($AV$1,AJ3314,TRUE,CalibrationTrigger),"")</f>
        <v>5.4353021202681491E-4</v>
      </c>
      <c r="AN3314" s="146">
        <f>IFERROR(_xll.qlInterestRateIndexFixingDate(ContBasisIndex6MCorrected,AK3314),"")</f>
        <v>62789</v>
      </c>
      <c r="AO3314" s="74">
        <f>_xll.qlIndexFixing(ContinuousBasisIndex3M,AJ3314,TRUE,)</f>
        <v>7.2355199824776766E-3</v>
      </c>
      <c r="AP3314" s="74" t="e">
        <f ca="1">qlIndexFixing(ContBasisIndex3MCorrected,AJ3314,TRUE,)</f>
        <v>#NAME?</v>
      </c>
      <c r="AQ3314" s="74" t="str">
        <f ca="1">IFERROR(qlIndexFixing(Euribor3MLegacy,AN3314,TRUE,CalibrationTrigger),"")</f>
        <v/>
      </c>
      <c r="AR3314" s="78">
        <f>IFERROR(_xll.qlIndexFixing(Eonia,AN3314,TRUE,CalibrationTrigger),"")</f>
        <v>6.6702246349770178E-3</v>
      </c>
    </row>
    <row r="3315" spans="35:44">
      <c r="AI3315" s="64" t="s">
        <v>99</v>
      </c>
      <c r="AJ3315" s="146">
        <f>IFERROR(_xll.qlInterestRateIndexFixingDate(ContBasisIndex3MCorrected,AK3315),"")</f>
        <v>62796</v>
      </c>
      <c r="AK3315" s="146">
        <f>_xll.qlCalendarAdvance(Calendar,$AK3314,AI3315,,,trigger)</f>
        <v>62800</v>
      </c>
      <c r="AL3315" s="78">
        <f>IFERROR(_xll.qlIndexFixing(ContinuousBasisIndex3M,AJ3315,TRUE,)-_xll.qlIndexFixing($AV$1,AJ3315,TRUE,CalibrationTrigger),"")</f>
        <v>5.4353010355973324E-4</v>
      </c>
      <c r="AN3315" s="146">
        <f>IFERROR(_xll.qlInterestRateIndexFixingDate(ContBasisIndex6MCorrected,AK3315),"")</f>
        <v>62796</v>
      </c>
      <c r="AO3315" s="74">
        <f>_xll.qlIndexFixing(ContinuousBasisIndex3M,AJ3315,TRUE,)</f>
        <v>7.2378686796932927E-3</v>
      </c>
      <c r="AP3315" s="74" t="e">
        <f ca="1">qlIndexFixing(ContBasisIndex3MCorrected,AJ3315,TRUE,)</f>
        <v>#NAME?</v>
      </c>
      <c r="AQ3315" s="74" t="str">
        <f ca="1">IFERROR(qlIndexFixing(Euribor3MLegacy,AN3315,TRUE,CalibrationTrigger),"")</f>
        <v/>
      </c>
      <c r="AR3315" s="78">
        <f>IFERROR(_xll.qlIndexFixing(Eonia,AN3315,TRUE,CalibrationTrigger),"")</f>
        <v>6.6726446929443739E-3</v>
      </c>
    </row>
    <row r="3316" spans="35:44">
      <c r="AI3316" s="64" t="s">
        <v>99</v>
      </c>
      <c r="AJ3316" s="146">
        <f>IFERROR(_xll.qlInterestRateIndexFixingDate(ContBasisIndex3MCorrected,AK3316),"")</f>
        <v>62803</v>
      </c>
      <c r="AK3316" s="146">
        <f>_xll.qlCalendarAdvance(Calendar,$AK3315,AI3316,,,trigger)</f>
        <v>62807</v>
      </c>
      <c r="AL3316" s="78">
        <f>IFERROR(_xll.qlIndexFixing(ContinuousBasisIndex3M,AJ3316,TRUE,)-_xll.qlIndexFixing($AV$1,AJ3316,TRUE,CalibrationTrigger),"")</f>
        <v>5.4352999526657928E-4</v>
      </c>
      <c r="AN3316" s="146">
        <f>IFERROR(_xll.qlInterestRateIndexFixingDate(ContBasisIndex6MCorrected,AK3316),"")</f>
        <v>62803</v>
      </c>
      <c r="AO3316" s="74">
        <f>_xll.qlIndexFixing(ContinuousBasisIndex3M,AJ3316,TRUE,)</f>
        <v>7.2402064100595027E-3</v>
      </c>
      <c r="AP3316" s="74" t="e">
        <f ca="1">qlIndexFixing(ContBasisIndex3MCorrected,AJ3316,TRUE,)</f>
        <v>#NAME?</v>
      </c>
      <c r="AQ3316" s="74" t="str">
        <f ca="1">IFERROR(qlIndexFixing(Euribor3MLegacy,AN3316,TRUE,CalibrationTrigger),"")</f>
        <v/>
      </c>
      <c r="AR3316" s="78">
        <f>IFERROR(_xll.qlIndexFixing(Eonia,AN3316,TRUE,CalibrationTrigger),"")</f>
        <v>6.6750538003645943E-3</v>
      </c>
    </row>
    <row r="3317" spans="35:44">
      <c r="AI3317" s="64" t="s">
        <v>99</v>
      </c>
      <c r="AJ3317" s="146">
        <f>IFERROR(_xll.qlInterestRateIndexFixingDate(ContBasisIndex3MCorrected,AK3317),"")</f>
        <v>62810</v>
      </c>
      <c r="AK3317" s="146">
        <f>_xll.qlCalendarAdvance(Calendar,$AK3316,AI3317,,,trigger)</f>
        <v>62814</v>
      </c>
      <c r="AL3317" s="78">
        <f>IFERROR(_xll.qlIndexFixing(ContinuousBasisIndex3M,AJ3317,TRUE,)-_xll.qlIndexFixing($AV$1,AJ3317,TRUE,CalibrationTrigger),"")</f>
        <v>5.4352988714295898E-4</v>
      </c>
      <c r="AN3317" s="146">
        <f>IFERROR(_xll.qlInterestRateIndexFixingDate(ContBasisIndex6MCorrected,AK3317),"")</f>
        <v>62810</v>
      </c>
      <c r="AO3317" s="74">
        <f>_xll.qlIndexFixing(ContinuousBasisIndex3M,AJ3317,TRUE,)</f>
        <v>7.2425331735543452E-3</v>
      </c>
      <c r="AP3317" s="74" t="e">
        <f ca="1">qlIndexFixing(ContBasisIndex3MCorrected,AJ3317,TRUE,)</f>
        <v>#NAME?</v>
      </c>
      <c r="AQ3317" s="74" t="str">
        <f ca="1">IFERROR(qlIndexFixing(Euribor3MLegacy,AN3317,TRUE,CalibrationTrigger),"")</f>
        <v/>
      </c>
      <c r="AR3317" s="78">
        <f>IFERROR(_xll.qlIndexFixing(Eonia,AN3317,TRUE,CalibrationTrigger),"")</f>
        <v>6.6774519574241964E-3</v>
      </c>
    </row>
    <row r="3318" spans="35:44">
      <c r="AI3318" s="64" t="s">
        <v>99</v>
      </c>
      <c r="AJ3318" s="146">
        <f>IFERROR(_xll.qlInterestRateIndexFixingDate(ContBasisIndex3MCorrected,AK3318),"")</f>
        <v>62816</v>
      </c>
      <c r="AK3318" s="146">
        <f>_xll.qlCalendarAdvance(Calendar,$AK3317,AI3318,,,trigger)</f>
        <v>62821</v>
      </c>
      <c r="AL3318" s="78">
        <f>IFERROR(_xll.qlIndexFixing(ContinuousBasisIndex3M,AJ3318,TRUE,)-_xll.qlIndexFixing($AV$1,AJ3318,TRUE,CalibrationTrigger),"")</f>
        <v>5.4352977918184671E-4</v>
      </c>
      <c r="AN3318" s="146">
        <f>IFERROR(_xll.qlInterestRateIndexFixingDate(ContBasisIndex6MCorrected,AK3318),"")</f>
        <v>62816</v>
      </c>
      <c r="AO3318" s="74">
        <f>_xll.qlIndexFixing(ContinuousBasisIndex3M,AJ3318,TRUE,)</f>
        <v>7.2448489701488327E-3</v>
      </c>
      <c r="AP3318" s="74" t="e">
        <f ca="1">qlIndexFixing(ContBasisIndex3MCorrected,AJ3318,TRUE,)</f>
        <v>#NAME?</v>
      </c>
      <c r="AQ3318" s="74" t="str">
        <f ca="1">IFERROR(qlIndexFixing(Euribor3MLegacy,AN3318,TRUE,CalibrationTrigger),"")</f>
        <v/>
      </c>
      <c r="AR3318" s="78">
        <f>IFERROR(_xll.qlIndexFixing(Eonia,AN3318,TRUE,CalibrationTrigger),"")</f>
        <v>6.6797309158728169E-3</v>
      </c>
    </row>
    <row r="3319" spans="35:44">
      <c r="AI3319" s="64" t="s">
        <v>99</v>
      </c>
      <c r="AJ3319" s="146">
        <f>IFERROR(_xll.qlInterestRateIndexFixingDate(ContBasisIndex3MCorrected,AK3319),"")</f>
        <v>62823</v>
      </c>
      <c r="AK3319" s="146">
        <f>_xll.qlCalendarAdvance(Calendar,$AK3318,AI3319,,,trigger)</f>
        <v>62828</v>
      </c>
      <c r="AL3319" s="78">
        <f>IFERROR(_xll.qlIndexFixing(ContinuousBasisIndex3M,AJ3319,TRUE,)-_xll.qlIndexFixing($AV$1,AJ3319,TRUE,CalibrationTrigger),"")</f>
        <v>5.4352967137797064E-4</v>
      </c>
      <c r="AN3319" s="146">
        <f>IFERROR(_xll.qlInterestRateIndexFixingDate(ContBasisIndex6MCorrected,AK3319),"")</f>
        <v>62823</v>
      </c>
      <c r="AO3319" s="74">
        <f>_xll.qlIndexFixing(ContinuousBasisIndex3M,AJ3319,TRUE,)</f>
        <v>7.247153799820126E-3</v>
      </c>
      <c r="AP3319" s="74" t="e">
        <f ca="1">qlIndexFixing(ContBasisIndex3MCorrected,AJ3319,TRUE,)</f>
        <v>#NAME?</v>
      </c>
      <c r="AQ3319" s="74" t="str">
        <f ca="1">IFERROR(qlIndexFixing(Euribor3MLegacy,AN3319,TRUE,CalibrationTrigger),"")</f>
        <v/>
      </c>
      <c r="AR3319" s="78">
        <f>IFERROR(_xll.qlIndexFixing(Eonia,AN3319,TRUE,CalibrationTrigger),"")</f>
        <v>6.6821079983037102E-3</v>
      </c>
    </row>
    <row r="3320" spans="35:44">
      <c r="AI3320" s="64" t="s">
        <v>99</v>
      </c>
      <c r="AJ3320" s="146">
        <f>IFERROR(_xll.qlInterestRateIndexFixingDate(ContBasisIndex3MCorrected,AK3320),"")</f>
        <v>62831</v>
      </c>
      <c r="AK3320" s="146">
        <f>_xll.qlCalendarAdvance(Calendar,$AK3319,AI3320,,,trigger)</f>
        <v>62835</v>
      </c>
      <c r="AL3320" s="78">
        <f>IFERROR(_xll.qlIndexFixing(ContinuousBasisIndex3M,AJ3320,TRUE,)-_xll.qlIndexFixing($AV$1,AJ3320,TRUE,CalibrationTrigger),"")</f>
        <v>5.4352956372430428E-4</v>
      </c>
      <c r="AN3320" s="146">
        <f>IFERROR(_xll.qlInterestRateIndexFixingDate(ContBasisIndex6MCorrected,AK3320),"")</f>
        <v>62831</v>
      </c>
      <c r="AO3320" s="74">
        <f>_xll.qlIndexFixing(ContinuousBasisIndex3M,AJ3320,TRUE,)</f>
        <v>7.2494476625418738E-3</v>
      </c>
      <c r="AP3320" s="74" t="e">
        <f ca="1">qlIndexFixing(ContBasisIndex3MCorrected,AJ3320,TRUE,)</f>
        <v>#NAME?</v>
      </c>
      <c r="AQ3320" s="74" t="str">
        <f ca="1">IFERROR(qlIndexFixing(Euribor3MLegacy,AN3320,TRUE,CalibrationTrigger),"")</f>
        <v/>
      </c>
      <c r="AR3320" s="78">
        <f>IFERROR(_xll.qlIndexFixing(Eonia,AN3320,TRUE,CalibrationTrigger),"")</f>
        <v>6.6845807258530954E-3</v>
      </c>
    </row>
    <row r="3321" spans="35:44">
      <c r="AI3321" s="64" t="s">
        <v>99</v>
      </c>
      <c r="AJ3321" s="146">
        <f>IFERROR(_xll.qlInterestRateIndexFixingDate(ContBasisIndex3MCorrected,AK3321),"")</f>
        <v>62838</v>
      </c>
      <c r="AK3321" s="146">
        <f>_xll.qlCalendarAdvance(Calendar,$AK3320,AI3321,,,trigger)</f>
        <v>62842</v>
      </c>
      <c r="AL3321" s="78">
        <f>IFERROR(_xll.qlIndexFixing(ContinuousBasisIndex3M,AJ3321,TRUE,)-_xll.qlIndexFixing($AV$1,AJ3321,TRUE,CalibrationTrigger),"")</f>
        <v>5.4352945621294248E-4</v>
      </c>
      <c r="AN3321" s="146">
        <f>IFERROR(_xll.qlInterestRateIndexFixingDate(ContBasisIndex6MCorrected,AK3321),"")</f>
        <v>62838</v>
      </c>
      <c r="AO3321" s="74">
        <f>_xll.qlIndexFixing(ContinuousBasisIndex3M,AJ3321,TRUE,)</f>
        <v>7.2517305582868443E-3</v>
      </c>
      <c r="AP3321" s="74" t="e">
        <f ca="1">qlIndexFixing(ContBasisIndex3MCorrected,AJ3321,TRUE,)</f>
        <v>#NAME?</v>
      </c>
      <c r="AQ3321" s="74" t="str">
        <f ca="1">IFERROR(qlIndexFixing(Euribor3MLegacy,AN3321,TRUE,CalibrationTrigger),"")</f>
        <v/>
      </c>
      <c r="AR3321" s="78">
        <f>IFERROR(_xll.qlIndexFixing(Eonia,AN3321,TRUE,CalibrationTrigger),"")</f>
        <v>6.6869350811504802E-3</v>
      </c>
    </row>
    <row r="3322" spans="35:44">
      <c r="AI3322" s="64" t="s">
        <v>99</v>
      </c>
      <c r="AJ3322" s="146">
        <f>IFERROR(_xll.qlInterestRateIndexFixingDate(ContBasisIndex3MCorrected,AK3322),"")</f>
        <v>62845</v>
      </c>
      <c r="AK3322" s="146">
        <f>_xll.qlCalendarAdvance(Calendar,$AK3321,AI3322,,,trigger)</f>
        <v>62849</v>
      </c>
      <c r="AL3322" s="78">
        <f>IFERROR(_xll.qlIndexFixing(ContinuousBasisIndex3M,AJ3322,TRUE,)-_xll.qlIndexFixing($AV$1,AJ3322,TRUE,CalibrationTrigger),"")</f>
        <v>5.4352934883949121E-4</v>
      </c>
      <c r="AN3322" s="146">
        <f>IFERROR(_xll.qlInterestRateIndexFixingDate(ContBasisIndex6MCorrected,AK3322),"")</f>
        <v>62845</v>
      </c>
      <c r="AO3322" s="74">
        <f>_xll.qlIndexFixing(ContinuousBasisIndex3M,AJ3322,TRUE,)</f>
        <v>7.254002487030441E-3</v>
      </c>
      <c r="AP3322" s="74" t="e">
        <f ca="1">qlIndexFixing(ContBasisIndex3MCorrected,AJ3322,TRUE,)</f>
        <v>#NAME?</v>
      </c>
      <c r="AQ3322" s="74" t="str">
        <f ca="1">IFERROR(qlIndexFixing(Euribor3MLegacy,AN3322,TRUE,CalibrationTrigger),"")</f>
        <v/>
      </c>
      <c r="AR3322" s="78">
        <f>IFERROR(_xll.qlIndexFixing(Eonia,AN3322,TRUE,CalibrationTrigger),"")</f>
        <v>6.68927848595402E-3</v>
      </c>
    </row>
    <row r="3323" spans="35:44">
      <c r="AI3323" s="64" t="s">
        <v>99</v>
      </c>
      <c r="AJ3323" s="146">
        <f>IFERROR(_xll.qlInterestRateIndexFixingDate(ContBasisIndex3MCorrected,AK3323),"")</f>
        <v>62852</v>
      </c>
      <c r="AK3323" s="146">
        <f>_xll.qlCalendarAdvance(Calendar,$AK3322,AI3323,,,trigger)</f>
        <v>62856</v>
      </c>
      <c r="AL3323" s="78">
        <f>IFERROR(_xll.qlIndexFixing(ContinuousBasisIndex3M,AJ3323,TRUE,)-_xll.qlIndexFixing($AV$1,AJ3323,TRUE,CalibrationTrigger),"")</f>
        <v>5.4351871365465598E-4</v>
      </c>
      <c r="AN3323" s="146">
        <f>IFERROR(_xll.qlInterestRateIndexFixingDate(ContBasisIndex6MCorrected,AK3323),"")</f>
        <v>62852</v>
      </c>
      <c r="AO3323" s="74">
        <f>_xll.qlIndexFixing(ContinuousBasisIndex3M,AJ3323,TRUE,)</f>
        <v>7.2560309220435215E-3</v>
      </c>
      <c r="AP3323" s="74" t="e">
        <f ca="1">qlIndexFixing(ContBasisIndex3MCorrected,AJ3323,TRUE,)</f>
        <v>#NAME?</v>
      </c>
      <c r="AQ3323" s="74" t="str">
        <f ca="1">IFERROR(qlIndexFixing(Euribor3MLegacy,AN3323,TRUE,CalibrationTrigger),"")</f>
        <v/>
      </c>
      <c r="AR3323" s="78">
        <f>IFERROR(_xll.qlIndexFixing(Eonia,AN3323,TRUE,CalibrationTrigger),"")</f>
        <v>6.6916109403436508E-3</v>
      </c>
    </row>
    <row r="3324" spans="35:44">
      <c r="AI3324" s="64" t="s">
        <v>99</v>
      </c>
      <c r="AJ3324" s="146">
        <f>IFERROR(_xll.qlInterestRateIndexFixingDate(ContBasisIndex3MCorrected,AK3324),"")</f>
        <v>62859</v>
      </c>
      <c r="AK3324" s="146">
        <f>_xll.qlCalendarAdvance(Calendar,$AK3323,AI3324,,,trigger)</f>
        <v>62863</v>
      </c>
      <c r="AL3324" s="78">
        <f>IFERROR(_xll.qlIndexFixing(ContinuousBasisIndex3M,AJ3324,TRUE,)-_xll.qlIndexFixing($AV$1,AJ3324,TRUE,CalibrationTrigger),"")</f>
        <v>5.4351860314039158E-4</v>
      </c>
      <c r="AN3324" s="146">
        <f>IFERROR(_xll.qlInterestRateIndexFixingDate(ContBasisIndex6MCorrected,AK3324),"")</f>
        <v>62859</v>
      </c>
      <c r="AO3324" s="74">
        <f>_xll.qlIndexFixing(ContinuousBasisIndex3M,AJ3324,TRUE,)</f>
        <v>7.2582816547441809E-3</v>
      </c>
      <c r="AP3324" s="74" t="e">
        <f ca="1">qlIndexFixing(ContBasisIndex3MCorrected,AJ3324,TRUE,)</f>
        <v>#NAME?</v>
      </c>
      <c r="AQ3324" s="74" t="str">
        <f ca="1">IFERROR(qlIndexFixing(Euribor3MLegacy,AN3324,TRUE,CalibrationTrigger),"")</f>
        <v/>
      </c>
      <c r="AR3324" s="78">
        <f>IFERROR(_xll.qlIndexFixing(Eonia,AN3324,TRUE,CalibrationTrigger),"")</f>
        <v>6.6939324442660819E-3</v>
      </c>
    </row>
    <row r="3325" spans="35:44">
      <c r="AI3325" s="64" t="s">
        <v>99</v>
      </c>
      <c r="AJ3325" s="146">
        <f>IFERROR(_xll.qlInterestRateIndexFixingDate(ContBasisIndex3MCorrected,AK3325),"")</f>
        <v>62866</v>
      </c>
      <c r="AK3325" s="146">
        <f>_xll.qlCalendarAdvance(Calendar,$AK3324,AI3325,,,trigger)</f>
        <v>62870</v>
      </c>
      <c r="AL3325" s="78">
        <f>IFERROR(_xll.qlIndexFixing(ContinuousBasisIndex3M,AJ3325,TRUE,)-_xll.qlIndexFixing($AV$1,AJ3325,TRUE,CalibrationTrigger),"")</f>
        <v>5.435184927566894E-4</v>
      </c>
      <c r="AN3325" s="146">
        <f>IFERROR(_xll.qlInterestRateIndexFixingDate(ContBasisIndex6MCorrected,AK3325),"")</f>
        <v>62866</v>
      </c>
      <c r="AO3325" s="74">
        <f>_xll.qlIndexFixing(ContinuousBasisIndex3M,AJ3325,TRUE,)</f>
        <v>7.2605214205729851E-3</v>
      </c>
      <c r="AP3325" s="74" t="e">
        <f ca="1">qlIndexFixing(ContBasisIndex3MCorrected,AJ3325,TRUE,)</f>
        <v>#NAME?</v>
      </c>
      <c r="AQ3325" s="74" t="str">
        <f ca="1">IFERROR(qlIndexFixing(Euribor3MLegacy,AN3325,TRUE,CalibrationTrigger),"")</f>
        <v/>
      </c>
      <c r="AR3325" s="78">
        <f>IFERROR(_xll.qlIndexFixing(Eonia,AN3325,TRUE,CalibrationTrigger),"")</f>
        <v>6.6962429977479587E-3</v>
      </c>
    </row>
    <row r="3326" spans="35:44">
      <c r="AI3326" s="64" t="s">
        <v>99</v>
      </c>
      <c r="AJ3326" s="146">
        <f>IFERROR(_xll.qlInterestRateIndexFixingDate(ContBasisIndex3MCorrected,AK3326),"")</f>
        <v>62873</v>
      </c>
      <c r="AK3326" s="146">
        <f>_xll.qlCalendarAdvance(Calendar,$AK3325,AI3326,,,trigger)</f>
        <v>62877</v>
      </c>
      <c r="AL3326" s="78">
        <f>IFERROR(_xll.qlIndexFixing(ContinuousBasisIndex3M,AJ3326,TRUE,)-_xll.qlIndexFixing($AV$1,AJ3326,TRUE,CalibrationTrigger),"")</f>
        <v>5.4351838250354945E-4</v>
      </c>
      <c r="AN3326" s="146">
        <f>IFERROR(_xll.qlInterestRateIndexFixingDate(ContBasisIndex6MCorrected,AK3326),"")</f>
        <v>62873</v>
      </c>
      <c r="AO3326" s="74">
        <f>_xll.qlIndexFixing(ContinuousBasisIndex3M,AJ3326,TRUE,)</f>
        <v>7.2627502195112825E-3</v>
      </c>
      <c r="AP3326" s="74" t="e">
        <f ca="1">qlIndexFixing(ContBasisIndex3MCorrected,AJ3326,TRUE,)</f>
        <v>#NAME?</v>
      </c>
      <c r="AQ3326" s="74" t="str">
        <f ca="1">IFERROR(qlIndexFixing(Euribor3MLegacy,AN3326,TRUE,CalibrationTrigger),"")</f>
        <v/>
      </c>
      <c r="AR3326" s="78">
        <f>IFERROR(_xll.qlIndexFixing(Eonia,AN3326,TRUE,CalibrationTrigger),"")</f>
        <v>6.6985426007892812E-3</v>
      </c>
    </row>
    <row r="3327" spans="35:44">
      <c r="AI3327" s="64" t="s">
        <v>99</v>
      </c>
      <c r="AJ3327" s="146">
        <f>IFERROR(_xll.qlInterestRateIndexFixingDate(ContBasisIndex3MCorrected,AK3327),"")</f>
        <v>62880</v>
      </c>
      <c r="AK3327" s="146">
        <f>_xll.qlCalendarAdvance(Calendar,$AK3326,AI3327,,,trigger)</f>
        <v>62884</v>
      </c>
      <c r="AL3327" s="78">
        <f>IFERROR(_xll.qlIndexFixing(ContinuousBasisIndex3M,AJ3327,TRUE,)-_xll.qlIndexFixing($AV$1,AJ3327,TRUE,CalibrationTrigger),"")</f>
        <v>5.4353935590650566E-4</v>
      </c>
      <c r="AN3327" s="146">
        <f>IFERROR(_xll.qlInterestRateIndexFixingDate(ContBasisIndex6MCorrected,AK3327),"")</f>
        <v>62880</v>
      </c>
      <c r="AO3327" s="74">
        <f>_xll.qlIndexFixing(ContinuousBasisIndex3M,AJ3327,TRUE,)</f>
        <v>7.2654271308516252E-3</v>
      </c>
      <c r="AP3327" s="74" t="e">
        <f ca="1">qlIndexFixing(ContBasisIndex3MCorrected,AJ3327,TRUE,)</f>
        <v>#NAME?</v>
      </c>
      <c r="AQ3327" s="74" t="str">
        <f ca="1">IFERROR(qlIndexFixing(Euribor3MLegacy,AN3327,TRUE,CalibrationTrigger),"")</f>
        <v/>
      </c>
      <c r="AR3327" s="78">
        <f>IFERROR(_xll.qlIndexFixing(Eonia,AN3327,TRUE,CalibrationTrigger),"")</f>
        <v>6.700831253363404E-3</v>
      </c>
    </row>
    <row r="3328" spans="35:44">
      <c r="AI3328" s="64" t="s">
        <v>99</v>
      </c>
      <c r="AJ3328" s="146">
        <f>IFERROR(_xll.qlInterestRateIndexFixingDate(ContBasisIndex3MCorrected,AK3328),"")</f>
        <v>62887</v>
      </c>
      <c r="AK3328" s="146">
        <f>_xll.qlCalendarAdvance(Calendar,$AK3327,AI3328,,,trigger)</f>
        <v>62891</v>
      </c>
      <c r="AL3328" s="78">
        <f>IFERROR(_xll.qlIndexFixing(ContinuousBasisIndex3M,AJ3328,TRUE,)-_xll.qlIndexFixing($AV$1,AJ3328,TRUE,CalibrationTrigger),"")</f>
        <v>5.4353925255005205E-4</v>
      </c>
      <c r="AN3328" s="146">
        <f>IFERROR(_xll.qlInterestRateIndexFixingDate(ContBasisIndex6MCorrected,AK3328),"")</f>
        <v>62887</v>
      </c>
      <c r="AO3328" s="74">
        <f>_xll.qlIndexFixing(ContinuousBasisIndex3M,AJ3328,TRUE,)</f>
        <v>7.2676325181652646E-3</v>
      </c>
      <c r="AP3328" s="74" t="e">
        <f ca="1">qlIndexFixing(ContBasisIndex3MCorrected,AJ3328,TRUE,)</f>
        <v>#NAME?</v>
      </c>
      <c r="AQ3328" s="74" t="str">
        <f ca="1">IFERROR(qlIndexFixing(Euribor3MLegacy,AN3328,TRUE,CalibrationTrigger),"")</f>
        <v/>
      </c>
      <c r="AR3328" s="78">
        <f>IFERROR(_xll.qlIndexFixing(Eonia,AN3328,TRUE,CalibrationTrigger),"")</f>
        <v>6.7031089555236179E-3</v>
      </c>
    </row>
    <row r="3329" spans="35:44">
      <c r="AI3329" s="64" t="s">
        <v>99</v>
      </c>
      <c r="AJ3329" s="146">
        <f>IFERROR(_xll.qlInterestRateIndexFixingDate(ContBasisIndex3MCorrected,AK3329),"")</f>
        <v>62894</v>
      </c>
      <c r="AK3329" s="146">
        <f>_xll.qlCalendarAdvance(Calendar,$AK3328,AI3329,,,trigger)</f>
        <v>62898</v>
      </c>
      <c r="AL3329" s="78">
        <f>IFERROR(_xll.qlIndexFixing(ContinuousBasisIndex3M,AJ3329,TRUE,)-_xll.qlIndexFixing($AV$1,AJ3329,TRUE,CalibrationTrigger),"")</f>
        <v>5.4353914926745257E-4</v>
      </c>
      <c r="AN3329" s="146">
        <f>IFERROR(_xll.qlInterestRateIndexFixingDate(ContBasisIndex6MCorrected,AK3329),"")</f>
        <v>62894</v>
      </c>
      <c r="AO3329" s="74">
        <f>_xll.qlIndexFixing(ContinuousBasisIndex3M,AJ3329,TRUE,)</f>
        <v>7.2698269380945119E-3</v>
      </c>
      <c r="AP3329" s="74" t="e">
        <f ca="1">qlIndexFixing(ContBasisIndex3MCorrected,AJ3329,TRUE,)</f>
        <v>#NAME?</v>
      </c>
      <c r="AQ3329" s="74" t="str">
        <f ca="1">IFERROR(qlIndexFixing(Euribor3MLegacy,AN3329,TRUE,CalibrationTrigger),"")</f>
        <v/>
      </c>
      <c r="AR3329" s="78">
        <f>IFERROR(_xll.qlIndexFixing(Eonia,AN3329,TRUE,CalibrationTrigger),"")</f>
        <v>6.7053757072432774E-3</v>
      </c>
    </row>
    <row r="3330" spans="35:44">
      <c r="AI3330" s="64" t="s">
        <v>99</v>
      </c>
      <c r="AJ3330" s="146">
        <f>IFERROR(_xll.qlInterestRateIndexFixingDate(ContBasisIndex3MCorrected,AK3330),"")</f>
        <v>62901</v>
      </c>
      <c r="AK3330" s="146">
        <f>_xll.qlCalendarAdvance(Calendar,$AK3329,AI3330,,,trigger)</f>
        <v>62905</v>
      </c>
      <c r="AL3330" s="78">
        <f>IFERROR(_xll.qlIndexFixing(ContinuousBasisIndex3M,AJ3330,TRUE,)-_xll.qlIndexFixing($AV$1,AJ3330,TRUE,CalibrationTrigger),"")</f>
        <v>5.4353904605870633E-4</v>
      </c>
      <c r="AN3330" s="146">
        <f>IFERROR(_xll.qlInterestRateIndexFixingDate(ContBasisIndex6MCorrected,AK3330),"")</f>
        <v>62901</v>
      </c>
      <c r="AO3330" s="74">
        <f>_xll.qlIndexFixing(ContinuousBasisIndex3M,AJ3330,TRUE,)</f>
        <v>7.2720103906167765E-3</v>
      </c>
      <c r="AP3330" s="74" t="e">
        <f ca="1">qlIndexFixing(ContBasisIndex3MCorrected,AJ3330,TRUE,)</f>
        <v>#NAME?</v>
      </c>
      <c r="AQ3330" s="74" t="str">
        <f ca="1">IFERROR(qlIndexFixing(Euribor3MLegacy,AN3330,TRUE,CalibrationTrigger),"")</f>
        <v/>
      </c>
      <c r="AR3330" s="78">
        <f>IFERROR(_xll.qlIndexFixing(Eonia,AN3330,TRUE,CalibrationTrigger),"")</f>
        <v>6.7076315084957372E-3</v>
      </c>
    </row>
    <row r="3331" spans="35:44">
      <c r="AI3331" s="64" t="s">
        <v>99</v>
      </c>
      <c r="AJ3331" s="146">
        <f>IFERROR(_xll.qlInterestRateIndexFixingDate(ContBasisIndex3MCorrected,AK3331),"")</f>
        <v>62908</v>
      </c>
      <c r="AK3331" s="146">
        <f>_xll.qlCalendarAdvance(Calendar,$AK3330,AI3331,,,trigger)</f>
        <v>62912</v>
      </c>
      <c r="AL3331" s="78">
        <f>IFERROR(_xll.qlIndexFixing(ContinuousBasisIndex3M,AJ3331,TRUE,)-_xll.qlIndexFixing($AV$1,AJ3331,TRUE,CalibrationTrigger),"")</f>
        <v>5.4353894291078123E-4</v>
      </c>
      <c r="AN3331" s="146">
        <f>IFERROR(_xll.qlInterestRateIndexFixingDate(ContBasisIndex6MCorrected,AK3331),"")</f>
        <v>62908</v>
      </c>
      <c r="AO3331" s="74">
        <f>_xll.qlIndexFixing(ContinuousBasisIndex3M,AJ3331,TRUE,)</f>
        <v>7.2741828757025171E-3</v>
      </c>
      <c r="AP3331" s="74" t="e">
        <f ca="1">qlIndexFixing(ContBasisIndex3MCorrected,AJ3331,TRUE,)</f>
        <v>#NAME?</v>
      </c>
      <c r="AQ3331" s="74" t="str">
        <f ca="1">IFERROR(qlIndexFixing(Euribor3MLegacy,AN3331,TRUE,CalibrationTrigger),"")</f>
        <v/>
      </c>
      <c r="AR3331" s="78">
        <f>IFERROR(_xll.qlIndexFixing(Eonia,AN3331,TRUE,CalibrationTrigger),"")</f>
        <v>6.7098763592809973E-3</v>
      </c>
    </row>
    <row r="3332" spans="35:44">
      <c r="AI3332" s="64" t="s">
        <v>99</v>
      </c>
      <c r="AJ3332" s="146">
        <f>IFERROR(_xll.qlInterestRateIndexFixingDate(ContBasisIndex3MCorrected,AK3332),"")</f>
        <v>62915</v>
      </c>
      <c r="AK3332" s="146">
        <f>_xll.qlCalendarAdvance(Calendar,$AK3331,AI3332,,,trigger)</f>
        <v>62919</v>
      </c>
      <c r="AL3332" s="78">
        <f>IFERROR(_xll.qlIndexFixing(ContinuousBasisIndex3M,AJ3332,TRUE,)-_xll.qlIndexFixing($AV$1,AJ3332,TRUE,CalibrationTrigger),"")</f>
        <v>5.4352828124864042E-4</v>
      </c>
      <c r="AN3332" s="146">
        <f>IFERROR(_xll.qlInterestRateIndexFixingDate(ContBasisIndex6MCorrected,AK3332),"")</f>
        <v>62915</v>
      </c>
      <c r="AO3332" s="74">
        <f>_xll.qlIndexFixing(ContinuousBasisIndex3M,AJ3332,TRUE,)</f>
        <v>7.2761185839165981E-3</v>
      </c>
      <c r="AP3332" s="74" t="e">
        <f ca="1">qlIndexFixing(ContBasisIndex3MCorrected,AJ3332,TRUE,)</f>
        <v>#NAME?</v>
      </c>
      <c r="AQ3332" s="74" t="str">
        <f ca="1">IFERROR(qlIndexFixing(Euribor3MLegacy,AN3332,TRUE,CalibrationTrigger),"")</f>
        <v/>
      </c>
      <c r="AR3332" s="78">
        <f>IFERROR(_xll.qlIndexFixing(Eonia,AN3332,TRUE,CalibrationTrigger),"")</f>
        <v>6.7121102596523485E-3</v>
      </c>
    </row>
    <row r="3333" spans="35:44">
      <c r="AI3333" s="64" t="s">
        <v>99</v>
      </c>
      <c r="AJ3333" s="146">
        <f>IFERROR(_xll.qlInterestRateIndexFixingDate(ContBasisIndex3MCorrected,AK3333),"")</f>
        <v>62920</v>
      </c>
      <c r="AK3333" s="146">
        <f>_xll.qlCalendarAdvance(Calendar,$AK3332,AI3333,,,trigger)</f>
        <v>62926</v>
      </c>
      <c r="AL3333" s="78">
        <f>IFERROR(_xll.qlIndexFixing(ContinuousBasisIndex3M,AJ3333,TRUE,)-_xll.qlIndexFixing($AV$1,AJ3333,TRUE,CalibrationTrigger),"")</f>
        <v>5.4352817496706399E-4</v>
      </c>
      <c r="AN3333" s="146">
        <f>IFERROR(_xll.qlInterestRateIndexFixingDate(ContBasisIndex6MCorrected,AK3333),"")</f>
        <v>62920</v>
      </c>
      <c r="AO3333" s="74">
        <f>_xll.qlIndexFixing(ContinuousBasisIndex3M,AJ3333,TRUE,)</f>
        <v>7.2782698740085994E-3</v>
      </c>
      <c r="AP3333" s="74" t="e">
        <f ca="1">qlIndexFixing(ContBasisIndex3MCorrected,AJ3333,TRUE,)</f>
        <v>#NAME?</v>
      </c>
      <c r="AQ3333" s="74" t="str">
        <f ca="1">IFERROR(qlIndexFixing(Euribor3MLegacy,AN3333,TRUE,CalibrationTrigger),"")</f>
        <v/>
      </c>
      <c r="AR3333" s="78">
        <f>IFERROR(_xll.qlIndexFixing(Eonia,AN3333,TRUE,CalibrationTrigger),"")</f>
        <v>6.7132567429872836E-3</v>
      </c>
    </row>
    <row r="3334" spans="35:44">
      <c r="AI3334" s="64" t="s">
        <v>99</v>
      </c>
      <c r="AJ3334" s="146">
        <f>IFERROR(_xll.qlInterestRateIndexFixingDate(ContBasisIndex3MCorrected,AK3334),"")</f>
        <v>62929</v>
      </c>
      <c r="AK3334" s="146">
        <f>_xll.qlCalendarAdvance(Calendar,$AK3333,AI3334,,,trigger)</f>
        <v>62933</v>
      </c>
      <c r="AL3334" s="78">
        <f>IFERROR(_xll.qlIndexFixing(ContinuousBasisIndex3M,AJ3334,TRUE,)-_xll.qlIndexFixing($AV$1,AJ3334,TRUE,CalibrationTrigger),"")</f>
        <v>5.4352806874873212E-4</v>
      </c>
      <c r="AN3334" s="146">
        <f>IFERROR(_xll.qlInterestRateIndexFixingDate(ContBasisIndex6MCorrected,AK3334),"")</f>
        <v>62929</v>
      </c>
      <c r="AO3334" s="74">
        <f>_xll.qlIndexFixing(ContinuousBasisIndex3M,AJ3334,TRUE,)</f>
        <v>7.2804101968058357E-3</v>
      </c>
      <c r="AP3334" s="74" t="e">
        <f ca="1">qlIndexFixing(ContBasisIndex3MCorrected,AJ3334,TRUE,)</f>
        <v>#NAME?</v>
      </c>
      <c r="AQ3334" s="74" t="str">
        <f ca="1">IFERROR(qlIndexFixing(Euribor3MLegacy,AN3334,TRUE,CalibrationTrigger),"")</f>
        <v/>
      </c>
      <c r="AR3334" s="78">
        <f>IFERROR(_xll.qlIndexFixing(Eonia,AN3334,TRUE,CalibrationTrigger),"")</f>
        <v>6.7165452089934519E-3</v>
      </c>
    </row>
    <row r="3335" spans="35:44">
      <c r="AI3335" s="64" t="s">
        <v>99</v>
      </c>
      <c r="AJ3335" s="146">
        <f>IFERROR(_xll.qlInterestRateIndexFixingDate(ContBasisIndex3MCorrected,AK3335),"")</f>
        <v>62936</v>
      </c>
      <c r="AK3335" s="146">
        <f>_xll.qlCalendarAdvance(Calendar,$AK3334,AI3335,,,trigger)</f>
        <v>62940</v>
      </c>
      <c r="AL3335" s="78">
        <f>IFERROR(_xll.qlIndexFixing(ContinuousBasisIndex3M,AJ3335,TRUE,)-_xll.qlIndexFixing($AV$1,AJ3335,TRUE,CalibrationTrigger),"")</f>
        <v>5.4352796258574226E-4</v>
      </c>
      <c r="AN3335" s="146">
        <f>IFERROR(_xll.qlInterestRateIndexFixingDate(ContBasisIndex6MCorrected,AK3335),"")</f>
        <v>62936</v>
      </c>
      <c r="AO3335" s="74">
        <f>_xll.qlIndexFixing(ContinuousBasisIndex3M,AJ3335,TRUE,)</f>
        <v>7.2825395522819556E-3</v>
      </c>
      <c r="AP3335" s="74" t="e">
        <f ca="1">qlIndexFixing(ContBasisIndex3MCorrected,AJ3335,TRUE,)</f>
        <v>#NAME?</v>
      </c>
      <c r="AQ3335" s="74" t="str">
        <f ca="1">IFERROR(qlIndexFixing(Euribor3MLegacy,AN3335,TRUE,CalibrationTrigger),"")</f>
        <v/>
      </c>
      <c r="AR3335" s="78">
        <f>IFERROR(_xll.qlIndexFixing(Eonia,AN3335,TRUE,CalibrationTrigger),"")</f>
        <v>6.7187462579898494E-3</v>
      </c>
    </row>
    <row r="3336" spans="35:44">
      <c r="AI3336" s="64" t="s">
        <v>99</v>
      </c>
      <c r="AJ3336" s="146">
        <f>IFERROR(_xll.qlInterestRateIndexFixingDate(ContBasisIndex3MCorrected,AK3336),"")</f>
        <v>62943</v>
      </c>
      <c r="AK3336" s="146">
        <f>_xll.qlCalendarAdvance(Calendar,$AK3335,AI3336,,,trigger)</f>
        <v>62947</v>
      </c>
      <c r="AL3336" s="78">
        <f>IFERROR(_xll.qlIndexFixing(ContinuousBasisIndex3M,AJ3336,TRUE,)-_xll.qlIndexFixing($AV$1,AJ3336,TRUE,CalibrationTrigger),"")</f>
        <v>5.4353842791838441E-4</v>
      </c>
      <c r="AN3336" s="146">
        <f>IFERROR(_xll.qlInterestRateIndexFixingDate(ContBasisIndex6MCorrected,AK3336),"")</f>
        <v>62943</v>
      </c>
      <c r="AO3336" s="74">
        <f>_xll.qlIndexFixing(ContinuousBasisIndex3M,AJ3336,TRUE,)</f>
        <v>7.2848807887805206E-3</v>
      </c>
      <c r="AP3336" s="74" t="e">
        <f ca="1">qlIndexFixing(ContBasisIndex3MCorrected,AJ3336,TRUE,)</f>
        <v>#NAME?</v>
      </c>
      <c r="AQ3336" s="74" t="str">
        <f ca="1">IFERROR(qlIndexFixing(Euribor3MLegacy,AN3336,TRUE,CalibrationTrigger),"")</f>
        <v/>
      </c>
      <c r="AR3336" s="78">
        <f>IFERROR(_xll.qlIndexFixing(Eonia,AN3336,TRUE,CalibrationTrigger),"")</f>
        <v>6.7209363565190472E-3</v>
      </c>
    </row>
    <row r="3337" spans="35:44">
      <c r="AI3337" s="64" t="s">
        <v>99</v>
      </c>
      <c r="AJ3337" s="146">
        <f>IFERROR(_xll.qlInterestRateIndexFixingDate(ContBasisIndex3MCorrected,AK3337),"")</f>
        <v>62950</v>
      </c>
      <c r="AK3337" s="146">
        <f>_xll.qlCalendarAdvance(Calendar,$AK3336,AI3337,,,trigger)</f>
        <v>62954</v>
      </c>
      <c r="AL3337" s="78">
        <f>IFERROR(_xll.qlIndexFixing(ContinuousBasisIndex3M,AJ3337,TRUE,)-_xll.qlIndexFixing($AV$1,AJ3337,TRUE,CalibrationTrigger),"")</f>
        <v>5.4353832502503866E-4</v>
      </c>
      <c r="AN3337" s="146">
        <f>IFERROR(_xll.qlInterestRateIndexFixingDate(ContBasisIndex6MCorrected,AK3337),"")</f>
        <v>62950</v>
      </c>
      <c r="AO3337" s="74">
        <f>_xll.qlIndexFixing(ContinuousBasisIndex3M,AJ3337,TRUE,)</f>
        <v>7.2869874687553357E-3</v>
      </c>
      <c r="AP3337" s="74" t="e">
        <f ca="1">qlIndexFixing(ContBasisIndex3MCorrected,AJ3337,TRUE,)</f>
        <v>#NAME?</v>
      </c>
      <c r="AQ3337" s="74" t="str">
        <f ca="1">IFERROR(qlIndexFixing(Euribor3MLegacy,AN3337,TRUE,CalibrationTrigger),"")</f>
        <v/>
      </c>
      <c r="AR3337" s="78">
        <f>IFERROR(_xll.qlIndexFixing(Eonia,AN3337,TRUE,CalibrationTrigger),"")</f>
        <v>6.7231155046076907E-3</v>
      </c>
    </row>
    <row r="3338" spans="35:44">
      <c r="AI3338" s="64" t="s">
        <v>99</v>
      </c>
      <c r="AJ3338" s="146">
        <f>IFERROR(_xll.qlInterestRateIndexFixingDate(ContBasisIndex3MCorrected,AK3338),"")</f>
        <v>62957</v>
      </c>
      <c r="AK3338" s="146">
        <f>_xll.qlCalendarAdvance(Calendar,$AK3337,AI3338,,,trigger)</f>
        <v>62961</v>
      </c>
      <c r="AL3338" s="78">
        <f>IFERROR(_xll.qlIndexFixing(ContinuousBasisIndex3M,AJ3338,TRUE,)-_xll.qlIndexFixing($AV$1,AJ3338,TRUE,CalibrationTrigger),"")</f>
        <v>5.4353822215515157E-4</v>
      </c>
      <c r="AN3338" s="146">
        <f>IFERROR(_xll.qlInterestRateIndexFixingDate(ContBasisIndex6MCorrected,AK3338),"")</f>
        <v>62957</v>
      </c>
      <c r="AO3338" s="74">
        <f>_xll.qlIndexFixing(ContinuousBasisIndex3M,AJ3338,TRUE,)</f>
        <v>7.2890831811302783E-3</v>
      </c>
      <c r="AP3338" s="74" t="e">
        <f ca="1">qlIndexFixing(ContBasisIndex3MCorrected,AJ3338,TRUE,)</f>
        <v>#NAME?</v>
      </c>
      <c r="AQ3338" s="74" t="str">
        <f ca="1">IFERROR(qlIndexFixing(Euribor3MLegacy,AN3338,TRUE,CalibrationTrigger),"")</f>
        <v/>
      </c>
      <c r="AR3338" s="78">
        <f>IFERROR(_xll.qlIndexFixing(Eonia,AN3338,TRUE,CalibrationTrigger),"")</f>
        <v>6.7252837022291345E-3</v>
      </c>
    </row>
    <row r="3339" spans="35:44">
      <c r="AI3339" s="64" t="s">
        <v>99</v>
      </c>
      <c r="AJ3339" s="146">
        <f>IFERROR(_xll.qlInterestRateIndexFixingDate(ContBasisIndex3MCorrected,AK3339),"")</f>
        <v>62964</v>
      </c>
      <c r="AK3339" s="146">
        <f>_xll.qlCalendarAdvance(Calendar,$AK3338,AI3339,,,trigger)</f>
        <v>62968</v>
      </c>
      <c r="AL3339" s="78">
        <f>IFERROR(_xll.qlIndexFixing(ContinuousBasisIndex3M,AJ3339,TRUE,)-_xll.qlIndexFixing($AV$1,AJ3339,TRUE,CalibrationTrigger),"")</f>
        <v>5.4353811930003652E-4</v>
      </c>
      <c r="AN3339" s="146">
        <f>IFERROR(_xll.qlInterestRateIndexFixingDate(ContBasisIndex6MCorrected,AK3339),"")</f>
        <v>62964</v>
      </c>
      <c r="AO3339" s="74">
        <f>_xll.qlIndexFixing(ContinuousBasisIndex3M,AJ3339,TRUE,)</f>
        <v>7.2911679258792841E-3</v>
      </c>
      <c r="AP3339" s="74" t="e">
        <f ca="1">qlIndexFixing(ContBasisIndex3MCorrected,AJ3339,TRUE,)</f>
        <v>#NAME?</v>
      </c>
      <c r="AQ3339" s="74" t="str">
        <f ca="1">IFERROR(qlIndexFixing(Euribor3MLegacy,AN3339,TRUE,CalibrationTrigger),"")</f>
        <v/>
      </c>
      <c r="AR3339" s="78">
        <f>IFERROR(_xll.qlIndexFixing(Eonia,AN3339,TRUE,CalibrationTrigger),"")</f>
        <v>6.7274409494633147E-3</v>
      </c>
    </row>
    <row r="3340" spans="35:44">
      <c r="AI3340" s="64" t="s">
        <v>99</v>
      </c>
      <c r="AJ3340" s="146">
        <f>IFERROR(_xll.qlInterestRateIndexFixingDate(ContBasisIndex3MCorrected,AK3340),"")</f>
        <v>62971</v>
      </c>
      <c r="AK3340" s="146">
        <f>_xll.qlCalendarAdvance(Calendar,$AK3339,AI3340,,,trigger)</f>
        <v>62975</v>
      </c>
      <c r="AL3340" s="78">
        <f>IFERROR(_xll.qlIndexFixing(ContinuousBasisIndex3M,AJ3340,TRUE,)-_xll.qlIndexFixing($AV$1,AJ3340,TRUE,CalibrationTrigger),"")</f>
        <v>5.4353801645447807E-4</v>
      </c>
      <c r="AN3340" s="146">
        <f>IFERROR(_xll.qlInterestRateIndexFixingDate(ContBasisIndex6MCorrected,AK3340),"")</f>
        <v>62971</v>
      </c>
      <c r="AO3340" s="74">
        <f>_xll.qlIndexFixing(ContinuousBasisIndex3M,AJ3340,TRUE,)</f>
        <v>7.2932417029797601E-3</v>
      </c>
      <c r="AP3340" s="74" t="e">
        <f ca="1">qlIndexFixing(ContBasisIndex3MCorrected,AJ3340,TRUE,)</f>
        <v>#NAME?</v>
      </c>
      <c r="AQ3340" s="74" t="str">
        <f ca="1">IFERROR(qlIndexFixing(Euribor3MLegacy,AN3340,TRUE,CalibrationTrigger),"")</f>
        <v/>
      </c>
      <c r="AR3340" s="78">
        <f>IFERROR(_xll.qlIndexFixing(Eonia,AN3340,TRUE,CalibrationTrigger),"")</f>
        <v>6.7295872461770045E-3</v>
      </c>
    </row>
    <row r="3341" spans="35:44">
      <c r="AI3341" s="64" t="s">
        <v>99</v>
      </c>
      <c r="AJ3341" s="146">
        <f>IFERROR(_xll.qlInterestRateIndexFixingDate(ContBasisIndex3MCorrected,AK3341),"")</f>
        <v>62978</v>
      </c>
      <c r="AK3341" s="146">
        <f>_xll.qlCalendarAdvance(Calendar,$AK3340,AI3341,,,trigger)</f>
        <v>62982</v>
      </c>
      <c r="AL3341" s="78">
        <f>IFERROR(_xll.qlIndexFixing(ContinuousBasisIndex3M,AJ3341,TRUE,)-_xll.qlIndexFixing($AV$1,AJ3341,TRUE,CalibrationTrigger),"")</f>
        <v>5.435379136115269E-4</v>
      </c>
      <c r="AN3341" s="146">
        <f>IFERROR(_xll.qlInterestRateIndexFixingDate(ContBasisIndex6MCorrected,AK3341),"")</f>
        <v>62978</v>
      </c>
      <c r="AO3341" s="74">
        <f>_xll.qlIndexFixing(ContinuousBasisIndex3M,AJ3341,TRUE,)</f>
        <v>7.2953045124073803E-3</v>
      </c>
      <c r="AP3341" s="74" t="e">
        <f ca="1">qlIndexFixing(ContBasisIndex3MCorrected,AJ3341,TRUE,)</f>
        <v>#NAME?</v>
      </c>
      <c r="AQ3341" s="74" t="str">
        <f ca="1">IFERROR(qlIndexFixing(Euribor3MLegacy,AN3341,TRUE,CalibrationTrigger),"")</f>
        <v/>
      </c>
      <c r="AR3341" s="78">
        <f>IFERROR(_xll.qlIndexFixing(Eonia,AN3341,TRUE,CalibrationTrigger),"")</f>
        <v>6.73172259245014E-3</v>
      </c>
    </row>
    <row r="3342" spans="35:44">
      <c r="AI3342" s="64" t="s">
        <v>99</v>
      </c>
      <c r="AJ3342" s="146">
        <f>IFERROR(_xll.qlInterestRateIndexFixingDate(ContBasisIndex3MCorrected,AK3342),"")</f>
        <v>62985</v>
      </c>
      <c r="AK3342" s="146">
        <f>_xll.qlCalendarAdvance(Calendar,$AK3341,AI3342,,,trigger)</f>
        <v>62989</v>
      </c>
      <c r="AL3342" s="78">
        <f>IFERROR(_xll.qlIndexFixing(ContinuousBasisIndex3M,AJ3342,TRUE,)-_xll.qlIndexFixing($AV$1,AJ3342,TRUE,CalibrationTrigger),"")</f>
        <v>5.4353781076423111E-4</v>
      </c>
      <c r="AN3342" s="146">
        <f>IFERROR(_xll.qlInterestRateIndexFixingDate(ContBasisIndex6MCorrected,AK3342),"")</f>
        <v>62985</v>
      </c>
      <c r="AO3342" s="74">
        <f>_xll.qlIndexFixing(ContinuousBasisIndex3M,AJ3342,TRUE,)</f>
        <v>7.2973563541378151E-3</v>
      </c>
      <c r="AP3342" s="74" t="e">
        <f ca="1">qlIndexFixing(ContBasisIndex3MCorrected,AJ3342,TRUE,)</f>
        <v>#NAME?</v>
      </c>
      <c r="AQ3342" s="74" t="str">
        <f ca="1">IFERROR(qlIndexFixing(Euribor3MLegacy,AN3342,TRUE,CalibrationTrigger),"")</f>
        <v/>
      </c>
      <c r="AR3342" s="78">
        <f>IFERROR(_xll.qlIndexFixing(Eonia,AN3342,TRUE,CalibrationTrigger),"")</f>
        <v>6.7338469882560759E-3</v>
      </c>
    </row>
    <row r="3343" spans="35:44">
      <c r="AI3343" s="64" t="s">
        <v>99</v>
      </c>
      <c r="AJ3343" s="146">
        <f>IFERROR(_xll.qlInterestRateIndexFixingDate(ContBasisIndex3MCorrected,AK3343),"")</f>
        <v>62992</v>
      </c>
      <c r="AK3343" s="146">
        <f>_xll.qlCalendarAdvance(Calendar,$AK3342,AI3343,,,trigger)</f>
        <v>62996</v>
      </c>
      <c r="AL3343" s="78">
        <f>IFERROR(_xll.qlIndexFixing(ContinuousBasisIndex3M,AJ3343,TRUE,)-_xll.qlIndexFixing($AV$1,AJ3343,TRUE,CalibrationTrigger),"")</f>
        <v>5.4353770791258985E-4</v>
      </c>
      <c r="AN3343" s="146">
        <f>IFERROR(_xll.qlInterestRateIndexFixingDate(ContBasisIndex6MCorrected,AK3343),"")</f>
        <v>62992</v>
      </c>
      <c r="AO3343" s="74">
        <f>_xll.qlIndexFixing(ContinuousBasisIndex3M,AJ3343,TRUE,)</f>
        <v>7.2993972281528178E-3</v>
      </c>
      <c r="AP3343" s="74" t="e">
        <f ca="1">qlIndexFixing(ContBasisIndex3MCorrected,AJ3343,TRUE,)</f>
        <v>#NAME?</v>
      </c>
      <c r="AQ3343" s="74" t="str">
        <f ca="1">IFERROR(qlIndexFixing(Euribor3MLegacy,AN3343,TRUE,CalibrationTrigger),"")</f>
        <v/>
      </c>
      <c r="AR3343" s="78">
        <f>IFERROR(_xll.qlIndexFixing(Eonia,AN3343,TRUE,CalibrationTrigger),"")</f>
        <v>6.735960433594812E-3</v>
      </c>
    </row>
    <row r="3344" spans="35:44">
      <c r="AI3344" s="64" t="s">
        <v>99</v>
      </c>
      <c r="AJ3344" s="146">
        <f>IFERROR(_xll.qlInterestRateIndexFixingDate(ContBasisIndex3MCorrected,AK3344),"")</f>
        <v>62999</v>
      </c>
      <c r="AK3344" s="146">
        <f>_xll.qlCalendarAdvance(Calendar,$AK3343,AI3344,,,trigger)</f>
        <v>63003</v>
      </c>
      <c r="AL3344" s="78">
        <f>IFERROR(_xll.qlIndexFixing(ContinuousBasisIndex3M,AJ3344,TRUE,)-_xll.qlIndexFixing($AV$1,AJ3344,TRUE,CalibrationTrigger),"")</f>
        <v>5.4353760504444182E-4</v>
      </c>
      <c r="AN3344" s="146">
        <f>IFERROR(_xll.qlInterestRateIndexFixingDate(ContBasisIndex6MCorrected,AK3344),"")</f>
        <v>62999</v>
      </c>
      <c r="AO3344" s="74">
        <f>_xll.qlIndexFixing(ContinuousBasisIndex3M,AJ3344,TRUE,)</f>
        <v>7.3014271344228479E-3</v>
      </c>
      <c r="AP3344" s="74" t="e">
        <f ca="1">qlIndexFixing(ContBasisIndex3MCorrected,AJ3344,TRUE,)</f>
        <v>#NAME?</v>
      </c>
      <c r="AQ3344" s="74" t="str">
        <f ca="1">IFERROR(qlIndexFixing(Euribor3MLegacy,AN3344,TRUE,CalibrationTrigger),"")</f>
        <v/>
      </c>
      <c r="AR3344" s="78">
        <f>IFERROR(_xll.qlIndexFixing(Eonia,AN3344,TRUE,CalibrationTrigger),"")</f>
        <v>6.7380629285196392E-3</v>
      </c>
    </row>
    <row r="3345" spans="35:44">
      <c r="AI3345" s="64" t="s">
        <v>99</v>
      </c>
      <c r="AJ3345" s="146">
        <f>IFERROR(_xll.qlInterestRateIndexFixingDate(ContBasisIndex3MCorrected,AK3345),"")</f>
        <v>63006</v>
      </c>
      <c r="AK3345" s="146">
        <f>_xll.qlCalendarAdvance(Calendar,$AK3344,AI3345,,,trigger)</f>
        <v>63010</v>
      </c>
      <c r="AL3345" s="78">
        <f>IFERROR(_xll.qlIndexFixing(ContinuousBasisIndex3M,AJ3345,TRUE,)-_xll.qlIndexFixing($AV$1,AJ3345,TRUE,CalibrationTrigger),"")</f>
        <v>5.4353750215717714E-4</v>
      </c>
      <c r="AN3345" s="146">
        <f>IFERROR(_xll.qlInterestRateIndexFixingDate(ContBasisIndex6MCorrected,AK3345),"")</f>
        <v>63006</v>
      </c>
      <c r="AO3345" s="74">
        <f>_xll.qlIndexFixing(ContinuousBasisIndex3M,AJ3345,TRUE,)</f>
        <v>7.3034460729322652E-3</v>
      </c>
      <c r="AP3345" s="74" t="e">
        <f ca="1">qlIndexFixing(ContBasisIndex3MCorrected,AJ3345,TRUE,)</f>
        <v>#NAME?</v>
      </c>
      <c r="AQ3345" s="74" t="str">
        <f ca="1">IFERROR(qlIndexFixing(Euribor3MLegacy,AN3345,TRUE,CalibrationTrigger),"")</f>
        <v/>
      </c>
      <c r="AR3345" s="78">
        <f>IFERROR(_xll.qlIndexFixing(Eonia,AN3345,TRUE,CalibrationTrigger),"")</f>
        <v>6.7401544729506213E-3</v>
      </c>
    </row>
    <row r="3346" spans="35:44">
      <c r="AI3346" s="64" t="s">
        <v>99</v>
      </c>
      <c r="AJ3346" s="146">
        <f>IFERROR(_xll.qlInterestRateIndexFixingDate(ContBasisIndex3MCorrected,AK3346),"")</f>
        <v>63013</v>
      </c>
      <c r="AK3346" s="146">
        <f>_xll.qlCalendarAdvance(Calendar,$AK3345,AI3346,,,trigger)</f>
        <v>63017</v>
      </c>
      <c r="AL3346" s="78">
        <f>IFERROR(_xll.qlIndexFixing(ContinuousBasisIndex3M,AJ3346,TRUE,)-_xll.qlIndexFixing($AV$1,AJ3346,TRUE,CalibrationTrigger),"")</f>
        <v>5.4353739924471733E-4</v>
      </c>
      <c r="AN3346" s="146">
        <f>IFERROR(_xll.qlInterestRateIndexFixingDate(ContBasisIndex6MCorrected,AK3346),"")</f>
        <v>63013</v>
      </c>
      <c r="AO3346" s="74">
        <f>_xll.qlIndexFixing(ContinuousBasisIndex3M,AJ3346,TRUE,)</f>
        <v>7.3054540436515289E-3</v>
      </c>
      <c r="AP3346" s="74" t="e">
        <f ca="1">qlIndexFixing(ContBasisIndex3MCorrected,AJ3346,TRUE,)</f>
        <v>#NAME?</v>
      </c>
      <c r="AQ3346" s="74" t="str">
        <f ca="1">IFERROR(qlIndexFixing(Euribor3MLegacy,AN3346,TRUE,CalibrationTrigger),"")</f>
        <v/>
      </c>
      <c r="AR3346" s="78">
        <f>IFERROR(_xll.qlIndexFixing(Eonia,AN3346,TRUE,CalibrationTrigger),"")</f>
        <v>6.7422350669676945E-3</v>
      </c>
    </row>
    <row r="3347" spans="35:44">
      <c r="AI3347" s="64" t="s">
        <v>99</v>
      </c>
      <c r="AJ3347" s="146">
        <f>IFERROR(_xll.qlInterestRateIndexFixingDate(ContBasisIndex3MCorrected,AK3347),"")</f>
        <v>63020</v>
      </c>
      <c r="AK3347" s="146">
        <f>_xll.qlCalendarAdvance(Calendar,$AK3346,AI3347,,,trigger)</f>
        <v>63024</v>
      </c>
      <c r="AL3347" s="78">
        <f>IFERROR(_xll.qlIndexFixing(ContinuousBasisIndex3M,AJ3347,TRUE,)-_xll.qlIndexFixing($AV$1,AJ3347,TRUE,CalibrationTrigger),"")</f>
        <v>5.435372962992388E-4</v>
      </c>
      <c r="AN3347" s="146">
        <f>IFERROR(_xll.qlInterestRateIndexFixingDate(ContBasisIndex6MCorrected,AK3347),"")</f>
        <v>63020</v>
      </c>
      <c r="AO3347" s="74">
        <f>_xll.qlIndexFixing(ContinuousBasisIndex3M,AJ3347,TRUE,)</f>
        <v>7.3074510465606533E-3</v>
      </c>
      <c r="AP3347" s="74" t="e">
        <f ca="1">qlIndexFixing(ContBasisIndex3MCorrected,AJ3347,TRUE,)</f>
        <v>#NAME?</v>
      </c>
      <c r="AQ3347" s="74" t="str">
        <f ca="1">IFERROR(qlIndexFixing(Euribor3MLegacy,AN3347,TRUE,CalibrationTrigger),"")</f>
        <v/>
      </c>
      <c r="AR3347" s="78">
        <f>IFERROR(_xll.qlIndexFixing(Eonia,AN3347,TRUE,CalibrationTrigger),"")</f>
        <v>6.7443047104909226E-3</v>
      </c>
    </row>
    <row r="3348" spans="35:44">
      <c r="AI3348" s="64" t="s">
        <v>99</v>
      </c>
      <c r="AJ3348" s="146">
        <f>IFERROR(_xll.qlInterestRateIndexFixingDate(ContBasisIndex3MCorrected,AK3348),"")</f>
        <v>63027</v>
      </c>
      <c r="AK3348" s="146">
        <f>_xll.qlCalendarAdvance(Calendar,$AK3347,AI3348,,,trigger)</f>
        <v>63031</v>
      </c>
      <c r="AL3348" s="78">
        <f>IFERROR(_xll.qlIndexFixing(ContinuousBasisIndex3M,AJ3348,TRUE,)-_xll.qlIndexFixing($AV$1,AJ3348,TRUE,CalibrationTrigger),"")</f>
        <v>5.4353719331813686E-4</v>
      </c>
      <c r="AN3348" s="146">
        <f>IFERROR(_xll.qlInterestRateIndexFixingDate(ContBasisIndex6MCorrected,AK3348),"")</f>
        <v>63027</v>
      </c>
      <c r="AO3348" s="74">
        <f>_xll.qlIndexFixing(ContinuousBasisIndex3M,AJ3348,TRUE,)</f>
        <v>7.3094370816396553E-3</v>
      </c>
      <c r="AP3348" s="74" t="e">
        <f ca="1">qlIndexFixing(ContBasisIndex3MCorrected,AJ3348,TRUE,)</f>
        <v>#NAME?</v>
      </c>
      <c r="AQ3348" s="74" t="str">
        <f ca="1">IFERROR(qlIndexFixing(Euribor3MLegacy,AN3348,TRUE,CalibrationTrigger),"")</f>
        <v/>
      </c>
      <c r="AR3348" s="78">
        <f>IFERROR(_xll.qlIndexFixing(Eonia,AN3348,TRUE,CalibrationTrigger),"")</f>
        <v>6.7463634035469511E-3</v>
      </c>
    </row>
    <row r="3349" spans="35:44">
      <c r="AI3349" s="64" t="s">
        <v>99</v>
      </c>
      <c r="AJ3349" s="146">
        <f>IFERROR(_xll.qlInterestRateIndexFixingDate(ContBasisIndex3MCorrected,AK3349),"")</f>
        <v>63034</v>
      </c>
      <c r="AK3349" s="146">
        <f>_xll.qlCalendarAdvance(Calendar,$AK3348,AI3349,,,trigger)</f>
        <v>63038</v>
      </c>
      <c r="AL3349" s="78">
        <f>IFERROR(_xll.qlIndexFixing(ContinuousBasisIndex3M,AJ3349,TRUE,)-_xll.qlIndexFixing($AV$1,AJ3349,TRUE,CalibrationTrigger),"")</f>
        <v>5.4353709029098408E-4</v>
      </c>
      <c r="AN3349" s="146">
        <f>IFERROR(_xll.qlInterestRateIndexFixingDate(ContBasisIndex6MCorrected,AK3349),"")</f>
        <v>63034</v>
      </c>
      <c r="AO3349" s="74">
        <f>_xll.qlIndexFixing(ContinuousBasisIndex3M,AJ3349,TRUE,)</f>
        <v>7.3114121488615999E-3</v>
      </c>
      <c r="AP3349" s="74" t="e">
        <f ca="1">qlIndexFixing(ContBasisIndex3MCorrected,AJ3349,TRUE,)</f>
        <v>#NAME?</v>
      </c>
      <c r="AQ3349" s="74" t="str">
        <f ca="1">IFERROR(qlIndexFixing(Euribor3MLegacy,AN3349,TRUE,CalibrationTrigger),"")</f>
        <v/>
      </c>
      <c r="AR3349" s="78">
        <f>IFERROR(_xll.qlIndexFixing(Eonia,AN3349,TRUE,CalibrationTrigger),"")</f>
        <v>6.7484111461357799E-3</v>
      </c>
    </row>
    <row r="3350" spans="35:44">
      <c r="AI3350" s="64" t="s">
        <v>99</v>
      </c>
      <c r="AJ3350" s="146">
        <f>IFERROR(_xll.qlInterestRateIndexFixingDate(ContBasisIndex3MCorrected,AK3350),"")</f>
        <v>63041</v>
      </c>
      <c r="AK3350" s="146">
        <f>_xll.qlCalendarAdvance(Calendar,$AK3349,AI3350,,,trigger)</f>
        <v>63045</v>
      </c>
      <c r="AL3350" s="78">
        <f>IFERROR(_xll.qlIndexFixing(ContinuousBasisIndex3M,AJ3350,TRUE,)-_xll.qlIndexFixing($AV$1,AJ3350,TRUE,CalibrationTrigger),"")</f>
        <v>5.4353698721778219E-4</v>
      </c>
      <c r="AN3350" s="146">
        <f>IFERROR(_xll.qlInterestRateIndexFixingDate(ContBasisIndex6MCorrected,AK3350),"")</f>
        <v>63041</v>
      </c>
      <c r="AO3350" s="74">
        <f>_xll.qlIndexFixing(ContinuousBasisIndex3M,AJ3350,TRUE,)</f>
        <v>7.3133762482082412E-3</v>
      </c>
      <c r="AP3350" s="74" t="e">
        <f ca="1">qlIndexFixing(ContBasisIndex3MCorrected,AJ3350,TRUE,)</f>
        <v>#NAME?</v>
      </c>
      <c r="AQ3350" s="74" t="str">
        <f ca="1">IFERROR(qlIndexFixing(Euribor3MLegacy,AN3350,TRUE,CalibrationTrigger),"")</f>
        <v/>
      </c>
      <c r="AR3350" s="78">
        <f>IFERROR(_xll.qlIndexFixing(Eonia,AN3350,TRUE,CalibrationTrigger),"")</f>
        <v>6.7504479383106997E-3</v>
      </c>
    </row>
    <row r="3351" spans="35:44">
      <c r="AI3351" s="64" t="s">
        <v>99</v>
      </c>
      <c r="AJ3351" s="146">
        <f>IFERROR(_xll.qlInterestRateIndexFixingDate(ContBasisIndex3MCorrected,AK3351),"")</f>
        <v>63048</v>
      </c>
      <c r="AK3351" s="146">
        <f>_xll.qlCalendarAdvance(Calendar,$AK3350,AI3351,,,trigger)</f>
        <v>63052</v>
      </c>
      <c r="AL3351" s="78">
        <f>IFERROR(_xll.qlIndexFixing(ContinuousBasisIndex3M,AJ3351,TRUE,)-_xll.qlIndexFixing($AV$1,AJ3351,TRUE,CalibrationTrigger),"")</f>
        <v>5.4353688408897202E-4</v>
      </c>
      <c r="AN3351" s="146">
        <f>IFERROR(_xll.qlInterestRateIndexFixingDate(ContBasisIndex6MCorrected,AK3351),"")</f>
        <v>63048</v>
      </c>
      <c r="AO3351" s="74">
        <f>_xll.qlIndexFixing(ContinuousBasisIndex3M,AJ3351,TRUE,)</f>
        <v>7.3153293796543815E-3</v>
      </c>
      <c r="AP3351" s="74" t="e">
        <f ca="1">qlIndexFixing(ContBasisIndex3MCorrected,AJ3351,TRUE,)</f>
        <v>#NAME?</v>
      </c>
      <c r="AQ3351" s="74" t="str">
        <f ca="1">IFERROR(qlIndexFixing(Euribor3MLegacy,AN3351,TRUE,CalibrationTrigger),"")</f>
        <v/>
      </c>
      <c r="AR3351" s="78">
        <f>IFERROR(_xll.qlIndexFixing(Eonia,AN3351,TRUE,CalibrationTrigger),"")</f>
        <v>6.7524737799917744E-3</v>
      </c>
    </row>
    <row r="3352" spans="35:44">
      <c r="AI3352" s="64" t="s">
        <v>99</v>
      </c>
      <c r="AJ3352" s="146">
        <f>IFERROR(_xll.qlInterestRateIndexFixingDate(ContBasisIndex3MCorrected,AK3352),"")</f>
        <v>63055</v>
      </c>
      <c r="AK3352" s="146">
        <f>_xll.qlCalendarAdvance(Calendar,$AK3351,AI3352,,,trigger)</f>
        <v>63059</v>
      </c>
      <c r="AL3352" s="78">
        <f>IFERROR(_xll.qlIndexFixing(ContinuousBasisIndex3M,AJ3352,TRUE,)-_xll.qlIndexFixing($AV$1,AJ3352,TRUE,CalibrationTrigger),"")</f>
        <v>5.4353678090107976E-4</v>
      </c>
      <c r="AN3352" s="146">
        <f>IFERROR(_xll.qlInterestRateIndexFixingDate(ContBasisIndex6MCorrected,AK3352),"")</f>
        <v>63055</v>
      </c>
      <c r="AO3352" s="74">
        <f>_xll.qlIndexFixing(ContinuousBasisIndex3M,AJ3352,TRUE,)</f>
        <v>7.3172715431791685E-3</v>
      </c>
      <c r="AP3352" s="74" t="e">
        <f ca="1">qlIndexFixing(ContBasisIndex3MCorrected,AJ3352,TRUE,)</f>
        <v>#NAME?</v>
      </c>
      <c r="AQ3352" s="74" t="str">
        <f ca="1">IFERROR(qlIndexFixing(Euribor3MLegacy,AN3352,TRUE,CalibrationTrigger),"")</f>
        <v/>
      </c>
      <c r="AR3352" s="78">
        <f>IFERROR(_xll.qlIndexFixing(Eonia,AN3352,TRUE,CalibrationTrigger),"")</f>
        <v>6.7544886712322949E-3</v>
      </c>
    </row>
    <row r="3353" spans="35:44">
      <c r="AI3353" s="64" t="s">
        <v>99</v>
      </c>
      <c r="AJ3353" s="146">
        <f>IFERROR(_xll.qlInterestRateIndexFixingDate(ContBasisIndex3MCorrected,AK3353),"")</f>
        <v>63062</v>
      </c>
      <c r="AK3353" s="146">
        <f>_xll.qlCalendarAdvance(Calendar,$AK3352,AI3353,,,trigger)</f>
        <v>63066</v>
      </c>
      <c r="AL3353" s="78">
        <f>IFERROR(_xll.qlIndexFixing(ContinuousBasisIndex3M,AJ3353,TRUE,)-_xll.qlIndexFixing($AV$1,AJ3353,TRUE,CalibrationTrigger),"")</f>
        <v>5.4353667764454622E-4</v>
      </c>
      <c r="AN3353" s="146">
        <f>IFERROR(_xll.qlInterestRateIndexFixingDate(ContBasisIndex6MCorrected,AK3353),"")</f>
        <v>63062</v>
      </c>
      <c r="AO3353" s="74">
        <f>_xll.qlIndexFixing(ContinuousBasisIndex3M,AJ3353,TRUE,)</f>
        <v>7.3192027387591419E-3</v>
      </c>
      <c r="AP3353" s="74" t="e">
        <f ca="1">qlIndexFixing(ContBasisIndex3MCorrected,AJ3353,TRUE,)</f>
        <v>#NAME?</v>
      </c>
      <c r="AQ3353" s="74" t="str">
        <f ca="1">IFERROR(qlIndexFixing(Euribor3MLegacy,AN3353,TRUE,CalibrationTrigger),"")</f>
        <v/>
      </c>
      <c r="AR3353" s="78">
        <f>IFERROR(_xll.qlIndexFixing(Eonia,AN3353,TRUE,CalibrationTrigger),"")</f>
        <v>6.7564926119789703E-3</v>
      </c>
    </row>
    <row r="3354" spans="35:44">
      <c r="AI3354" s="64" t="s">
        <v>99</v>
      </c>
      <c r="AJ3354" s="146">
        <f>IFERROR(_xll.qlInterestRateIndexFixingDate(ContBasisIndex3MCorrected,AK3354),"")</f>
        <v>63069</v>
      </c>
      <c r="AK3354" s="146">
        <f>_xll.qlCalendarAdvance(Calendar,$AK3353,AI3354,,,trigger)</f>
        <v>63073</v>
      </c>
      <c r="AL3354" s="78">
        <f>IFERROR(_xll.qlIndexFixing(ContinuousBasisIndex3M,AJ3354,TRUE,)-_xll.qlIndexFixing($AV$1,AJ3354,TRUE,CalibrationTrigger),"")</f>
        <v>5.4352594831918663E-4</v>
      </c>
      <c r="AN3354" s="146">
        <f>IFERROR(_xll.qlInterestRateIndexFixingDate(ContBasisIndex6MCorrected,AK3354),"")</f>
        <v>63069</v>
      </c>
      <c r="AO3354" s="74">
        <f>_xll.qlIndexFixing(ContinuousBasisIndex3M,AJ3354,TRUE,)</f>
        <v>7.3209134846899063E-3</v>
      </c>
      <c r="AP3354" s="74" t="e">
        <f ca="1">qlIndexFixing(ContBasisIndex3MCorrected,AJ3354,TRUE,)</f>
        <v>#NAME?</v>
      </c>
      <c r="AQ3354" s="74" t="str">
        <f ca="1">IFERROR(qlIndexFixing(Euribor3MLegacy,AN3354,TRUE,CalibrationTrigger),"")</f>
        <v/>
      </c>
      <c r="AR3354" s="78">
        <f>IFERROR(_xll.qlIndexFixing(Eonia,AN3354,TRUE,CalibrationTrigger),"")</f>
        <v>6.7584856023117368E-3</v>
      </c>
    </row>
    <row r="3355" spans="35:44">
      <c r="AI3355" s="64" t="s">
        <v>99</v>
      </c>
      <c r="AJ3355" s="146">
        <f>IFERROR(_xll.qlInterestRateIndexFixingDate(ContBasisIndex3MCorrected,AK3355),"")</f>
        <v>63076</v>
      </c>
      <c r="AK3355" s="146">
        <f>_xll.qlCalendarAdvance(Calendar,$AK3354,AI3355,,,trigger)</f>
        <v>63080</v>
      </c>
      <c r="AL3355" s="78">
        <f>IFERROR(_xll.qlIndexFixing(ContinuousBasisIndex3M,AJ3355,TRUE,)-_xll.qlIndexFixing($AV$1,AJ3355,TRUE,CalibrationTrigger),"")</f>
        <v>5.4352584204551534E-4</v>
      </c>
      <c r="AN3355" s="146">
        <f>IFERROR(_xll.qlInterestRateIndexFixingDate(ContBasisIndex6MCorrected,AK3355),"")</f>
        <v>63076</v>
      </c>
      <c r="AO3355" s="74">
        <f>_xll.qlIndexFixing(ContinuousBasisIndex3M,AJ3355,TRUE,)</f>
        <v>7.3228234889387341E-3</v>
      </c>
      <c r="AP3355" s="74" t="e">
        <f ca="1">qlIndexFixing(ContBasisIndex3MCorrected,AJ3355,TRUE,)</f>
        <v>#NAME?</v>
      </c>
      <c r="AQ3355" s="74" t="str">
        <f ca="1">IFERROR(qlIndexFixing(Euribor3MLegacy,AN3355,TRUE,CalibrationTrigger),"")</f>
        <v/>
      </c>
      <c r="AR3355" s="78">
        <f>IFERROR(_xll.qlIndexFixing(Eonia,AN3355,TRUE,CalibrationTrigger),"")</f>
        <v>6.7604676421240129E-3</v>
      </c>
    </row>
    <row r="3356" spans="35:44">
      <c r="AI3356" s="64" t="s">
        <v>99</v>
      </c>
      <c r="AJ3356" s="146">
        <f>IFERROR(_xll.qlInterestRateIndexFixingDate(ContBasisIndex3MCorrected,AK3356),"")</f>
        <v>63083</v>
      </c>
      <c r="AK3356" s="146">
        <f>_xll.qlCalendarAdvance(Calendar,$AK3355,AI3356,,,trigger)</f>
        <v>63087</v>
      </c>
      <c r="AL3356" s="78">
        <f>IFERROR(_xll.qlIndexFixing(ContinuousBasisIndex3M,AJ3356,TRUE,)-_xll.qlIndexFixing($AV$1,AJ3356,TRUE,CalibrationTrigger),"")</f>
        <v>5.4352573570596273E-4</v>
      </c>
      <c r="AN3356" s="146">
        <f>IFERROR(_xll.qlInterestRateIndexFixingDate(ContBasisIndex6MCorrected,AK3356),"")</f>
        <v>63083</v>
      </c>
      <c r="AO3356" s="74">
        <f>_xll.qlIndexFixing(ContinuousBasisIndex3M,AJ3356,TRUE,)</f>
        <v>7.324722525392977E-3</v>
      </c>
      <c r="AP3356" s="74" t="e">
        <f ca="1">qlIndexFixing(ContBasisIndex3MCorrected,AJ3356,TRUE,)</f>
        <v>#NAME?</v>
      </c>
      <c r="AQ3356" s="74" t="str">
        <f ca="1">IFERROR(qlIndexFixing(Euribor3MLegacy,AN3356,TRUE,CalibrationTrigger),"")</f>
        <v/>
      </c>
      <c r="AR3356" s="78">
        <f>IFERROR(_xll.qlIndexFixing(Eonia,AN3356,TRUE,CalibrationTrigger),"")</f>
        <v>6.7624387314690892E-3</v>
      </c>
    </row>
    <row r="3357" spans="35:44">
      <c r="AI3357" s="64" t="s">
        <v>99</v>
      </c>
      <c r="AJ3357" s="146">
        <f>IFERROR(_xll.qlInterestRateIndexFixingDate(ContBasisIndex3MCorrected,AK3357),"")</f>
        <v>63090</v>
      </c>
      <c r="AK3357" s="146">
        <f>_xll.qlCalendarAdvance(Calendar,$AK3356,AI3357,,,trigger)</f>
        <v>63094</v>
      </c>
      <c r="AL3357" s="78">
        <f>IFERROR(_xll.qlIndexFixing(ContinuousBasisIndex3M,AJ3357,TRUE,)-_xll.qlIndexFixing($AV$1,AJ3357,TRUE,CalibrationTrigger),"")</f>
        <v>5.435256292952587E-4</v>
      </c>
      <c r="AN3357" s="146">
        <f>IFERROR(_xll.qlInterestRateIndexFixingDate(ContBasisIndex6MCorrected,AK3357),"")</f>
        <v>63090</v>
      </c>
      <c r="AO3357" s="74">
        <f>_xll.qlIndexFixing(ContinuousBasisIndex3M,AJ3357,TRUE,)</f>
        <v>7.3266105940306752E-3</v>
      </c>
      <c r="AP3357" s="74" t="e">
        <f ca="1">qlIndexFixing(ContBasisIndex3MCorrected,AJ3357,TRUE,)</f>
        <v>#NAME?</v>
      </c>
      <c r="AQ3357" s="74" t="str">
        <f ca="1">IFERROR(qlIndexFixing(Euribor3MLegacy,AN3357,TRUE,CalibrationTrigger),"")</f>
        <v/>
      </c>
      <c r="AR3357" s="78">
        <f>IFERROR(_xll.qlIndexFixing(Eonia,AN3357,TRUE,CalibrationTrigger),"")</f>
        <v>6.764398870426902E-3</v>
      </c>
    </row>
    <row r="3358" spans="35:44">
      <c r="AI3358" s="64" t="s">
        <v>99</v>
      </c>
      <c r="AJ3358" s="146">
        <f>IFERROR(_xll.qlInterestRateIndexFixingDate(ContBasisIndex3MCorrected,AK3358),"")</f>
        <v>63097</v>
      </c>
      <c r="AK3358" s="146">
        <f>_xll.qlCalendarAdvance(Calendar,$AK3357,AI3358,,,trigger)</f>
        <v>63101</v>
      </c>
      <c r="AL3358" s="78">
        <f>IFERROR(_xll.qlIndexFixing(ContinuousBasisIndex3M,AJ3358,TRUE,)-_xll.qlIndexFixing($AV$1,AJ3358,TRUE,CalibrationTrigger),"")</f>
        <v>5.435361601862955E-4</v>
      </c>
      <c r="AN3358" s="146">
        <f>IFERROR(_xll.qlInterestRateIndexFixingDate(ContBasisIndex6MCorrected,AK3358),"")</f>
        <v>63097</v>
      </c>
      <c r="AO3358" s="74">
        <f>_xll.qlIndexFixing(ContinuousBasisIndex3M,AJ3358,TRUE,)</f>
        <v>7.3286941967552217E-3</v>
      </c>
      <c r="AP3358" s="74" t="e">
        <f ca="1">qlIndexFixing(ContBasisIndex3MCorrected,AJ3358,TRUE,)</f>
        <v>#NAME?</v>
      </c>
      <c r="AQ3358" s="74" t="str">
        <f ca="1">IFERROR(qlIndexFixing(Euribor3MLegacy,AN3358,TRUE,CalibrationTrigger),"")</f>
        <v/>
      </c>
      <c r="AR3358" s="78">
        <f>IFERROR(_xll.qlIndexFixing(Eonia,AN3358,TRUE,CalibrationTrigger),"")</f>
        <v>6.7663480588375791E-3</v>
      </c>
    </row>
    <row r="3359" spans="35:44">
      <c r="AI3359" s="64" t="s">
        <v>99</v>
      </c>
      <c r="AJ3359" s="146">
        <f>IFERROR(_xll.qlInterestRateIndexFixingDate(ContBasisIndex3MCorrected,AK3359),"")</f>
        <v>63104</v>
      </c>
      <c r="AK3359" s="146">
        <f>_xll.qlCalendarAdvance(Calendar,$AK3358,AI3359,,,trigger)</f>
        <v>63108</v>
      </c>
      <c r="AL3359" s="78">
        <f>IFERROR(_xll.qlIndexFixing(ContinuousBasisIndex3M,AJ3359,TRUE,)-_xll.qlIndexFixing($AV$1,AJ3359,TRUE,CalibrationTrigger),"")</f>
        <v>5.4353605641973505E-4</v>
      </c>
      <c r="AN3359" s="146">
        <f>IFERROR(_xll.qlInterestRateIndexFixingDate(ContBasisIndex6MCorrected,AK3359),"")</f>
        <v>63104</v>
      </c>
      <c r="AO3359" s="74">
        <f>_xll.qlIndexFixing(ContinuousBasisIndex3M,AJ3359,TRUE,)</f>
        <v>7.3305595842223228E-3</v>
      </c>
      <c r="AP3359" s="74" t="e">
        <f ca="1">qlIndexFixing(ContBasisIndex3MCorrected,AJ3359,TRUE,)</f>
        <v>#NAME?</v>
      </c>
      <c r="AQ3359" s="74" t="str">
        <f ca="1">IFERROR(qlIndexFixing(Euribor3MLegacy,AN3359,TRUE,CalibrationTrigger),"")</f>
        <v/>
      </c>
      <c r="AR3359" s="78">
        <f>IFERROR(_xll.qlIndexFixing(Eonia,AN3359,TRUE,CalibrationTrigger),"")</f>
        <v>6.7682862968077018E-3</v>
      </c>
    </row>
    <row r="3360" spans="35:44">
      <c r="AI3360" s="64" t="s">
        <v>99</v>
      </c>
      <c r="AJ3360" s="146">
        <f>IFERROR(_xll.qlInterestRateIndexFixingDate(ContBasisIndex3MCorrected,AK3360),"")</f>
        <v>63111</v>
      </c>
      <c r="AK3360" s="146">
        <f>_xll.qlCalendarAdvance(Calendar,$AK3359,AI3360,,,trigger)</f>
        <v>63115</v>
      </c>
      <c r="AL3360" s="78">
        <f>IFERROR(_xll.qlIndexFixing(ContinuousBasisIndex3M,AJ3360,TRUE,)-_xll.qlIndexFixing($AV$1,AJ3360,TRUE,CalibrationTrigger),"")</f>
        <v>5.4353595254804168E-4</v>
      </c>
      <c r="AN3360" s="146">
        <f>IFERROR(_xll.qlInterestRateIndexFixingDate(ContBasisIndex6MCorrected,AK3360),"")</f>
        <v>63111</v>
      </c>
      <c r="AO3360" s="74">
        <f>_xll.qlIndexFixing(ContinuousBasisIndex3M,AJ3360,TRUE,)</f>
        <v>7.3324140035960347E-3</v>
      </c>
      <c r="AP3360" s="74" t="e">
        <f ca="1">qlIndexFixing(ContBasisIndex3MCorrected,AJ3360,TRUE,)</f>
        <v>#NAME?</v>
      </c>
      <c r="AQ3360" s="74" t="str">
        <f ca="1">IFERROR(qlIndexFixing(Euribor3MLegacy,AN3360,TRUE,CalibrationTrigger),"")</f>
        <v/>
      </c>
      <c r="AR3360" s="78">
        <f>IFERROR(_xll.qlIndexFixing(Eonia,AN3360,TRUE,CalibrationTrigger),"")</f>
        <v>6.7702135843372702E-3</v>
      </c>
    </row>
    <row r="3361" spans="35:44">
      <c r="AI3361" s="64" t="s">
        <v>99</v>
      </c>
      <c r="AJ3361" s="146">
        <f>IFERROR(_xll.qlInterestRateIndexFixingDate(ContBasisIndex3MCorrected,AK3361),"")</f>
        <v>63118</v>
      </c>
      <c r="AK3361" s="146">
        <f>_xll.qlCalendarAdvance(Calendar,$AK3360,AI3361,,,trigger)</f>
        <v>63122</v>
      </c>
      <c r="AL3361" s="78">
        <f>IFERROR(_xll.qlIndexFixing(ContinuousBasisIndex3M,AJ3361,TRUE,)-_xll.qlIndexFixing($AV$1,AJ3361,TRUE,CalibrationTrigger),"")</f>
        <v>5.4353584856513173E-4</v>
      </c>
      <c r="AN3361" s="146">
        <f>IFERROR(_xll.qlInterestRateIndexFixingDate(ContBasisIndex6MCorrected,AK3361),"")</f>
        <v>63118</v>
      </c>
      <c r="AO3361" s="74">
        <f>_xll.qlIndexFixing(ContinuousBasisIndex3M,AJ3361,TRUE,)</f>
        <v>7.3342574548528961E-3</v>
      </c>
      <c r="AP3361" s="74" t="e">
        <f ca="1">qlIndexFixing(ContBasisIndex3MCorrected,AJ3361,TRUE,)</f>
        <v>#NAME?</v>
      </c>
      <c r="AQ3361" s="74" t="str">
        <f ca="1">IFERROR(qlIndexFixing(Euribor3MLegacy,AN3361,TRUE,CalibrationTrigger),"")</f>
        <v/>
      </c>
      <c r="AR3361" s="78">
        <f>IFERROR(_xll.qlIndexFixing(Eonia,AN3361,TRUE,CalibrationTrigger),"")</f>
        <v>6.7721299213996389E-3</v>
      </c>
    </row>
    <row r="3362" spans="35:44">
      <c r="AI3362" s="64" t="s">
        <v>99</v>
      </c>
      <c r="AJ3362" s="146">
        <f>IFERROR(_xll.qlInterestRateIndexFixingDate(ContBasisIndex3MCorrected,AK3362),"")</f>
        <v>63125</v>
      </c>
      <c r="AK3362" s="146">
        <f>_xll.qlCalendarAdvance(Calendar,$AK3361,AI3362,,,trigger)</f>
        <v>63129</v>
      </c>
      <c r="AL3362" s="78">
        <f>IFERROR(_xll.qlIndexFixing(ContinuousBasisIndex3M,AJ3362,TRUE,)-_xll.qlIndexFixing($AV$1,AJ3362,TRUE,CalibrationTrigger),"")</f>
        <v>5.4353574446579494E-4</v>
      </c>
      <c r="AN3362" s="146">
        <f>IFERROR(_xll.qlInterestRateIndexFixingDate(ContBasisIndex6MCorrected,AK3362),"")</f>
        <v>63125</v>
      </c>
      <c r="AO3362" s="74">
        <f>_xll.qlIndexFixing(ContinuousBasisIndex3M,AJ3362,TRUE,)</f>
        <v>7.3360899379729247E-3</v>
      </c>
      <c r="AP3362" s="74" t="e">
        <f ca="1">qlIndexFixing(ContBasisIndex3MCorrected,AJ3362,TRUE,)</f>
        <v>#NAME?</v>
      </c>
      <c r="AQ3362" s="74" t="str">
        <f ca="1">IFERROR(qlIndexFixing(Euribor3MLegacy,AN3362,TRUE,CalibrationTrigger),"")</f>
        <v/>
      </c>
      <c r="AR3362" s="78">
        <f>IFERROR(_xll.qlIndexFixing(Eonia,AN3362,TRUE,CalibrationTrigger),"")</f>
        <v>6.7740353079681626E-3</v>
      </c>
    </row>
    <row r="3363" spans="35:44">
      <c r="AI3363" s="64" t="s">
        <v>99</v>
      </c>
      <c r="AJ3363" s="146">
        <f>IFERROR(_xll.qlInterestRateIndexFixingDate(ContBasisIndex3MCorrected,AK3363),"")</f>
        <v>63132</v>
      </c>
      <c r="AK3363" s="146">
        <f>_xll.qlCalendarAdvance(Calendar,$AK3362,AI3363,,,trigger)</f>
        <v>63136</v>
      </c>
      <c r="AL3363" s="78">
        <f>IFERROR(_xll.qlIndexFixing(ContinuousBasisIndex3M,AJ3363,TRUE,)-_xll.qlIndexFixing($AV$1,AJ3363,TRUE,CalibrationTrigger),"")</f>
        <v>5.4353564024742056E-4</v>
      </c>
      <c r="AN3363" s="146">
        <f>IFERROR(_xll.qlInterestRateIndexFixingDate(ContBasisIndex6MCorrected,AK3363),"")</f>
        <v>63132</v>
      </c>
      <c r="AO3363" s="74">
        <f>_xll.qlIndexFixing(ContinuousBasisIndex3M,AJ3363,TRUE,)</f>
        <v>7.3379114529387411E-3</v>
      </c>
      <c r="AP3363" s="74" t="e">
        <f ca="1">qlIndexFixing(ContBasisIndex3MCorrected,AJ3363,TRUE,)</f>
        <v>#NAME?</v>
      </c>
      <c r="AQ3363" s="74" t="str">
        <f ca="1">IFERROR(qlIndexFixing(Euribor3MLegacy,AN3363,TRUE,CalibrationTrigger),"")</f>
        <v/>
      </c>
      <c r="AR3363" s="78">
        <f>IFERROR(_xll.qlIndexFixing(Eonia,AN3363,TRUE,CalibrationTrigger),"")</f>
        <v>6.7759297440694866E-3</v>
      </c>
    </row>
    <row r="3364" spans="35:44">
      <c r="AI3364" s="64" t="s">
        <v>99</v>
      </c>
      <c r="AJ3364" s="146">
        <f>IFERROR(_xll.qlInterestRateIndexFixingDate(ContBasisIndex3MCorrected,AK3364),"")</f>
        <v>63139</v>
      </c>
      <c r="AK3364" s="146">
        <f>_xll.qlCalendarAdvance(Calendar,$AK3363,AI3364,,,trigger)</f>
        <v>63143</v>
      </c>
      <c r="AL3364" s="78">
        <f>IFERROR(_xll.qlIndexFixing(ContinuousBasisIndex3M,AJ3364,TRUE,)-_xll.qlIndexFixing($AV$1,AJ3364,TRUE,CalibrationTrigger),"")</f>
        <v>5.4353553590132369E-4</v>
      </c>
      <c r="AN3364" s="146">
        <f>IFERROR(_xll.qlInterestRateIndexFixingDate(ContBasisIndex6MCorrected,AK3364),"")</f>
        <v>63139</v>
      </c>
      <c r="AO3364" s="74">
        <f>_xll.qlIndexFixing(ContinuousBasisIndex3M,AJ3364,TRUE,)</f>
        <v>7.3397219997260194E-3</v>
      </c>
      <c r="AP3364" s="74" t="e">
        <f ca="1">qlIndexFixing(ContBasisIndex3MCorrected,AJ3364,TRUE,)</f>
        <v>#NAME?</v>
      </c>
      <c r="AQ3364" s="74" t="str">
        <f ca="1">IFERROR(qlIndexFixing(Euribor3MLegacy,AN3364,TRUE,CalibrationTrigger),"")</f>
        <v/>
      </c>
      <c r="AR3364" s="78">
        <f>IFERROR(_xll.qlIndexFixing(Eonia,AN3364,TRUE,CalibrationTrigger),"")</f>
        <v>6.7778132297302562E-3</v>
      </c>
    </row>
    <row r="3365" spans="35:44">
      <c r="AI3365" s="64" t="s">
        <v>99</v>
      </c>
      <c r="AJ3365" s="146">
        <f>IFERROR(_xll.qlInterestRateIndexFixingDate(ContBasisIndex3MCorrected,AK3365),"")</f>
        <v>63146</v>
      </c>
      <c r="AK3365" s="146">
        <f>_xll.qlCalendarAdvance(Calendar,$AK3364,AI3365,,,trigger)</f>
        <v>63150</v>
      </c>
      <c r="AL3365" s="78">
        <f>IFERROR(_xll.qlIndexFixing(ContinuousBasisIndex3M,AJ3365,TRUE,)-_xll.qlIndexFixing($AV$1,AJ3365,TRUE,CalibrationTrigger),"")</f>
        <v>5.4353543142228976E-4</v>
      </c>
      <c r="AN3365" s="146">
        <f>IFERROR(_xll.qlInterestRateIndexFixingDate(ContBasisIndex6MCorrected,AK3365),"")</f>
        <v>63146</v>
      </c>
      <c r="AO3365" s="74">
        <f>_xll.qlIndexFixing(ContinuousBasisIndex3M,AJ3365,TRUE,)</f>
        <v>7.3415215783156429E-3</v>
      </c>
      <c r="AP3365" s="74" t="e">
        <f ca="1">qlIndexFixing(ContBasisIndex3MCorrected,AJ3365,TRUE,)</f>
        <v>#NAME?</v>
      </c>
      <c r="AQ3365" s="74" t="str">
        <f ca="1">IFERROR(qlIndexFixing(Euribor3MLegacy,AN3365,TRUE,CalibrationTrigger),"")</f>
        <v/>
      </c>
      <c r="AR3365" s="78">
        <f>IFERROR(_xll.qlIndexFixing(Eonia,AN3365,TRUE,CalibrationTrigger),"")</f>
        <v>6.7796857648971809E-3</v>
      </c>
    </row>
    <row r="3366" spans="35:44">
      <c r="AI3366" s="64" t="s">
        <v>99</v>
      </c>
      <c r="AJ3366" s="146">
        <f>IFERROR(_xll.qlInterestRateIndexFixingDate(ContBasisIndex3MCorrected,AK3366),"")</f>
        <v>63153</v>
      </c>
      <c r="AK3366" s="146">
        <f>_xll.qlCalendarAdvance(Calendar,$AK3365,AI3366,,,trigger)</f>
        <v>63157</v>
      </c>
      <c r="AL3366" s="78">
        <f>IFERROR(_xll.qlIndexFixing(ContinuousBasisIndex3M,AJ3366,TRUE,)-_xll.qlIndexFixing($AV$1,AJ3366,TRUE,CalibrationTrigger),"")</f>
        <v>5.435246674817722E-4</v>
      </c>
      <c r="AN3366" s="146">
        <f>IFERROR(_xll.qlInterestRateIndexFixingDate(ContBasisIndex6MCorrected,AK3366),"")</f>
        <v>63153</v>
      </c>
      <c r="AO3366" s="74">
        <f>_xll.qlIndexFixing(ContinuousBasisIndex3M,AJ3366,TRUE,)</f>
        <v>7.3431096566110169E-3</v>
      </c>
      <c r="AP3366" s="74" t="e">
        <f ca="1">qlIndexFixing(ContBasisIndex3MCorrected,AJ3366,TRUE,)</f>
        <v>#NAME?</v>
      </c>
      <c r="AQ3366" s="74" t="str">
        <f ca="1">IFERROR(qlIndexFixing(Euribor3MLegacy,AN3366,TRUE,CalibrationTrigger),"")</f>
        <v/>
      </c>
      <c r="AR3366" s="78">
        <f>IFERROR(_xll.qlIndexFixing(Eonia,AN3366,TRUE,CalibrationTrigger),"")</f>
        <v>6.7815473495969059E-3</v>
      </c>
    </row>
    <row r="3367" spans="35:44">
      <c r="AI3367" s="64" t="s">
        <v>99</v>
      </c>
      <c r="AJ3367" s="146">
        <f>IFERROR(_xll.qlInterestRateIndexFixingDate(ContBasisIndex3MCorrected,AK3367),"")</f>
        <v>63160</v>
      </c>
      <c r="AK3367" s="146">
        <f>_xll.qlCalendarAdvance(Calendar,$AK3366,AI3367,,,trigger)</f>
        <v>63164</v>
      </c>
      <c r="AL3367" s="78">
        <f>IFERROR(_xll.qlIndexFixing(ContinuousBasisIndex3M,AJ3367,TRUE,)-_xll.qlIndexFixing($AV$1,AJ3367,TRUE,CalibrationTrigger),"")</f>
        <v>5.4351389864937261E-4</v>
      </c>
      <c r="AN3367" s="146">
        <f>IFERROR(_xll.qlInterestRateIndexFixingDate(ContBasisIndex6MCorrected,AK3367),"")</f>
        <v>63160</v>
      </c>
      <c r="AO3367" s="74">
        <f>_xll.qlIndexFixing(ContinuousBasisIndex3M,AJ3367,TRUE,)</f>
        <v>7.3446881925685048E-3</v>
      </c>
      <c r="AP3367" s="74" t="e">
        <f ca="1">qlIndexFixing(ContBasisIndex3MCorrected,AJ3367,TRUE,)</f>
        <v>#NAME?</v>
      </c>
      <c r="AQ3367" s="74" t="str">
        <f ca="1">IFERROR(qlIndexFixing(Euribor3MLegacy,AN3367,TRUE,CalibrationTrigger),"")</f>
        <v/>
      </c>
      <c r="AR3367" s="78">
        <f>IFERROR(_xll.qlIndexFixing(Eonia,AN3367,TRUE,CalibrationTrigger),"")</f>
        <v>6.7833979838294312E-3</v>
      </c>
    </row>
    <row r="3368" spans="35:44">
      <c r="AI3368" s="64" t="s">
        <v>99</v>
      </c>
      <c r="AJ3368" s="146">
        <f>IFERROR(_xll.qlInterestRateIndexFixingDate(ContBasisIndex3MCorrected,AK3368),"")</f>
        <v>63167</v>
      </c>
      <c r="AK3368" s="146">
        <f>_xll.qlCalendarAdvance(Calendar,$AK3367,AI3368,,,trigger)</f>
        <v>63171</v>
      </c>
      <c r="AL3368" s="78">
        <f>IFERROR(_xll.qlIndexFixing(ContinuousBasisIndex3M,AJ3368,TRUE,)-_xll.qlIndexFixing($AV$1,AJ3368,TRUE,CalibrationTrigger),"")</f>
        <v>5.4351378843886522E-4</v>
      </c>
      <c r="AN3368" s="146">
        <f>IFERROR(_xll.qlInterestRateIndexFixingDate(ContBasisIndex6MCorrected,AK3368),"")</f>
        <v>63167</v>
      </c>
      <c r="AO3368" s="74">
        <f>_xll.qlIndexFixing(ContinuousBasisIndex3M,AJ3368,TRUE,)</f>
        <v>7.3464563612457567E-3</v>
      </c>
      <c r="AP3368" s="74" t="e">
        <f ca="1">qlIndexFixing(ContBasisIndex3MCorrected,AJ3368,TRUE,)</f>
        <v>#NAME?</v>
      </c>
      <c r="AQ3368" s="74" t="str">
        <f ca="1">IFERROR(qlIndexFixing(Euribor3MLegacy,AN3368,TRUE,CalibrationTrigger),"")</f>
        <v/>
      </c>
      <c r="AR3368" s="78">
        <f>IFERROR(_xll.qlIndexFixing(Eonia,AN3368,TRUE,CalibrationTrigger),"")</f>
        <v>6.7852376675947568E-3</v>
      </c>
    </row>
    <row r="3369" spans="35:44">
      <c r="AI3369" s="64" t="s">
        <v>99</v>
      </c>
      <c r="AJ3369" s="146">
        <f>IFERROR(_xll.qlInterestRateIndexFixingDate(ContBasisIndex3MCorrected,AK3369),"")</f>
        <v>63174</v>
      </c>
      <c r="AK3369" s="146">
        <f>_xll.qlCalendarAdvance(Calendar,$AK3368,AI3369,,,trigger)</f>
        <v>63178</v>
      </c>
      <c r="AL3369" s="78">
        <f>IFERROR(_xll.qlIndexFixing(ContinuousBasisIndex3M,AJ3369,TRUE,)-_xll.qlIndexFixing($AV$1,AJ3369,TRUE,CalibrationTrigger),"")</f>
        <v>5.4351367811111828E-4</v>
      </c>
      <c r="AN3369" s="146">
        <f>IFERROR(_xll.qlInterestRateIndexFixingDate(ContBasisIndex6MCorrected,AK3369),"")</f>
        <v>63174</v>
      </c>
      <c r="AO3369" s="74">
        <f>_xll.qlIndexFixing(ContinuousBasisIndex3M,AJ3369,TRUE,)</f>
        <v>7.3482135620785982E-3</v>
      </c>
      <c r="AP3369" s="74" t="e">
        <f ca="1">qlIndexFixing(ContBasisIndex3MCorrected,AJ3369,TRUE,)</f>
        <v>#NAME?</v>
      </c>
      <c r="AQ3369" s="74" t="str">
        <f ca="1">IFERROR(qlIndexFixing(Euribor3MLegacy,AN3369,TRUE,CalibrationTrigger),"")</f>
        <v/>
      </c>
      <c r="AR3369" s="78">
        <f>IFERROR(_xll.qlIndexFixing(Eonia,AN3369,TRUE,CalibrationTrigger),"")</f>
        <v>6.7870664008928827E-3</v>
      </c>
    </row>
    <row r="3370" spans="35:44">
      <c r="AI3370" s="64" t="s">
        <v>99</v>
      </c>
      <c r="AJ3370" s="146">
        <f>IFERROR(_xll.qlInterestRateIndexFixingDate(ContBasisIndex3MCorrected,AK3370),"")</f>
        <v>63180</v>
      </c>
      <c r="AK3370" s="146">
        <f>_xll.qlCalendarAdvance(Calendar,$AK3369,AI3370,,,trigger)</f>
        <v>63185</v>
      </c>
      <c r="AL3370" s="78">
        <f>IFERROR(_xll.qlIndexFixing(ContinuousBasisIndex3M,AJ3370,TRUE,)-_xll.qlIndexFixing($AV$1,AJ3370,TRUE,CalibrationTrigger),"")</f>
        <v>5.4352423696988218E-4</v>
      </c>
      <c r="AN3370" s="146">
        <f>IFERROR(_xll.qlInterestRateIndexFixingDate(ContBasisIndex6MCorrected,AK3370),"")</f>
        <v>63180</v>
      </c>
      <c r="AO3370" s="74">
        <f>_xll.qlIndexFixing(ContinuousBasisIndex3M,AJ3370,TRUE,)</f>
        <v>7.3501574056072877E-3</v>
      </c>
      <c r="AP3370" s="74" t="e">
        <f ca="1">qlIndexFixing(ContBasisIndex3MCorrected,AJ3370,TRUE,)</f>
        <v>#NAME?</v>
      </c>
      <c r="AQ3370" s="74" t="str">
        <f ca="1">IFERROR(qlIndexFixing(Euribor3MLegacy,AN3370,TRUE,CalibrationTrigger),"")</f>
        <v/>
      </c>
      <c r="AR3370" s="78">
        <f>IFERROR(_xll.qlIndexFixing(Eonia,AN3370,TRUE,CalibrationTrigger),"")</f>
        <v>6.7882380077843862E-3</v>
      </c>
    </row>
    <row r="3371" spans="35:44">
      <c r="AI3371" s="64" t="s">
        <v>99</v>
      </c>
      <c r="AJ3371" s="146">
        <f>IFERROR(_xll.qlInterestRateIndexFixingDate(ContBasisIndex3MCorrected,AK3371),"")</f>
        <v>63188</v>
      </c>
      <c r="AK3371" s="146">
        <f>_xll.qlCalendarAdvance(Calendar,$AK3370,AI3371,,,trigger)</f>
        <v>63192</v>
      </c>
      <c r="AL3371" s="78">
        <f>IFERROR(_xll.qlIndexFixing(ContinuousBasisIndex3M,AJ3371,TRUE,)-_xll.qlIndexFixing($AV$1,AJ3371,TRUE,CalibrationTrigger),"")</f>
        <v>5.4351345707193133E-4</v>
      </c>
      <c r="AN3371" s="146">
        <f>IFERROR(_xll.qlInterestRateIndexFixingDate(ContBasisIndex6MCorrected,AK3371),"")</f>
        <v>63188</v>
      </c>
      <c r="AO3371" s="74">
        <f>_xll.qlIndexFixing(ContinuousBasisIndex3M,AJ3371,TRUE,)</f>
        <v>7.3516950601248965E-3</v>
      </c>
      <c r="AP3371" s="74" t="e">
        <f ca="1">qlIndexFixing(ContBasisIndex3MCorrected,AJ3371,TRUE,)</f>
        <v>#NAME?</v>
      </c>
      <c r="AQ3371" s="74" t="str">
        <f ca="1">IFERROR(qlIndexFixing(Euribor3MLegacy,AN3371,TRUE,CalibrationTrigger),"")</f>
        <v/>
      </c>
      <c r="AR3371" s="78">
        <f>IFERROR(_xll.qlIndexFixing(Eonia,AN3371,TRUE,CalibrationTrigger),"")</f>
        <v>6.7906910160875356E-3</v>
      </c>
    </row>
    <row r="3372" spans="35:44">
      <c r="AI3372" s="64" t="s">
        <v>99</v>
      </c>
      <c r="AJ3372" s="146">
        <f>IFERROR(_xll.qlInterestRateIndexFixingDate(ContBasisIndex3MCorrected,AK3372),"")</f>
        <v>63195</v>
      </c>
      <c r="AK3372" s="146">
        <f>_xll.qlCalendarAdvance(Calendar,$AK3371,AI3372,,,trigger)</f>
        <v>63199</v>
      </c>
      <c r="AL3372" s="78">
        <f>IFERROR(_xll.qlIndexFixing(ContinuousBasisIndex3M,AJ3372,TRUE,)-_xll.qlIndexFixing($AV$1,AJ3372,TRUE,CalibrationTrigger),"")</f>
        <v>5.4351334635160953E-4</v>
      </c>
      <c r="AN3372" s="146">
        <f>IFERROR(_xll.qlInterestRateIndexFixingDate(ContBasisIndex6MCorrected,AK3372),"")</f>
        <v>63195</v>
      </c>
      <c r="AO3372" s="74">
        <f>_xll.qlIndexFixing(ContinuousBasisIndex3M,AJ3372,TRUE,)</f>
        <v>7.3534193572992734E-3</v>
      </c>
      <c r="AP3372" s="74" t="e">
        <f ca="1">qlIndexFixing(ContBasisIndex3MCorrected,AJ3372,TRUE,)</f>
        <v>#NAME?</v>
      </c>
      <c r="AQ3372" s="74" t="str">
        <f ca="1">IFERROR(qlIndexFixing(Euribor3MLegacy,AN3372,TRUE,CalibrationTrigger),"")</f>
        <v/>
      </c>
      <c r="AR3372" s="78">
        <f>IFERROR(_xll.qlIndexFixing(Eonia,AN3372,TRUE,CalibrationTrigger),"")</f>
        <v>6.7924868979307718E-3</v>
      </c>
    </row>
    <row r="3373" spans="35:44">
      <c r="AI3373" s="64" t="s">
        <v>99</v>
      </c>
      <c r="AJ3373" s="146">
        <f>IFERROR(_xll.qlInterestRateIndexFixingDate(ContBasisIndex3MCorrected,AK3373),"")</f>
        <v>63202</v>
      </c>
      <c r="AK3373" s="146">
        <f>_xll.qlCalendarAdvance(Calendar,$AK3372,AI3373,,,trigger)</f>
        <v>63206</v>
      </c>
      <c r="AL3373" s="78">
        <f>IFERROR(_xll.qlIndexFixing(ContinuousBasisIndex3M,AJ3373,TRUE,)-_xll.qlIndexFixing($AV$1,AJ3373,TRUE,CalibrationTrigger),"")</f>
        <v>5.4351323549184372E-4</v>
      </c>
      <c r="AN3373" s="146">
        <f>IFERROR(_xll.qlInterestRateIndexFixingDate(ContBasisIndex6MCorrected,AK3373),"")</f>
        <v>63202</v>
      </c>
      <c r="AO3373" s="74">
        <f>_xll.qlIndexFixing(ContinuousBasisIndex3M,AJ3373,TRUE,)</f>
        <v>7.355132686550192E-3</v>
      </c>
      <c r="AP3373" s="74" t="e">
        <f ca="1">qlIndexFixing(ContBasisIndex3MCorrected,AJ3373,TRUE,)</f>
        <v>#NAME?</v>
      </c>
      <c r="AQ3373" s="74" t="str">
        <f ca="1">IFERROR(qlIndexFixing(Euribor3MLegacy,AN3373,TRUE,CalibrationTrigger),"")</f>
        <v/>
      </c>
      <c r="AR3373" s="78">
        <f>IFERROR(_xll.qlIndexFixing(Eonia,AN3373,TRUE,CalibrationTrigger),"")</f>
        <v>6.794271829360099E-3</v>
      </c>
    </row>
    <row r="3374" spans="35:44">
      <c r="AI3374" s="64" t="s">
        <v>99</v>
      </c>
      <c r="AJ3374" s="146">
        <f>IFERROR(_xll.qlInterestRateIndexFixingDate(ContBasisIndex3MCorrected,AK3374),"")</f>
        <v>63209</v>
      </c>
      <c r="AK3374" s="146">
        <f>_xll.qlCalendarAdvance(Calendar,$AK3373,AI3374,,,trigger)</f>
        <v>63213</v>
      </c>
      <c r="AL3374" s="78">
        <f>IFERROR(_xll.qlIndexFixing(ContinuousBasisIndex3M,AJ3374,TRUE,)-_xll.qlIndexFixing($AV$1,AJ3374,TRUE,CalibrationTrigger),"")</f>
        <v>5.4351312448464029E-4</v>
      </c>
      <c r="AN3374" s="146">
        <f>IFERROR(_xll.qlInterestRateIndexFixingDate(ContBasisIndex6MCorrected,AK3374),"")</f>
        <v>63209</v>
      </c>
      <c r="AO3374" s="74">
        <f>_xll.qlIndexFixing(ContinuousBasisIndex3M,AJ3374,TRUE,)</f>
        <v>7.3568350478572242E-3</v>
      </c>
      <c r="AP3374" s="74" t="e">
        <f ca="1">qlIndexFixing(ContBasisIndex3MCorrected,AJ3374,TRUE,)</f>
        <v>#NAME?</v>
      </c>
      <c r="AQ3374" s="74" t="str">
        <f ca="1">IFERROR(qlIndexFixing(Euribor3MLegacy,AN3374,TRUE,CalibrationTrigger),"")</f>
        <v/>
      </c>
      <c r="AR3374" s="78">
        <f>IFERROR(_xll.qlIndexFixing(Eonia,AN3374,TRUE,CalibrationTrigger),"")</f>
        <v>6.7960458102955812E-3</v>
      </c>
    </row>
    <row r="3375" spans="35:44">
      <c r="AI3375" s="64" t="s">
        <v>99</v>
      </c>
      <c r="AJ3375" s="146">
        <f>IFERROR(_xll.qlInterestRateIndexFixingDate(ContBasisIndex3MCorrected,AK3375),"")</f>
        <v>63216</v>
      </c>
      <c r="AK3375" s="146">
        <f>_xll.qlCalendarAdvance(Calendar,$AK3374,AI3375,,,trigger)</f>
        <v>63220</v>
      </c>
      <c r="AL3375" s="78">
        <f>IFERROR(_xll.qlIndexFixing(ContinuousBasisIndex3M,AJ3375,TRUE,)-_xll.qlIndexFixing($AV$1,AJ3375,TRUE,CalibrationTrigger),"")</f>
        <v>5.4348097027078976E-4</v>
      </c>
      <c r="AN3375" s="146">
        <f>IFERROR(_xll.qlInterestRateIndexFixingDate(ContBasisIndex6MCorrected,AK3375),"")</f>
        <v>63216</v>
      </c>
      <c r="AO3375" s="74">
        <f>_xll.qlIndexFixing(ContinuousBasisIndex3M,AJ3375,TRUE,)</f>
        <v>7.3579444241678553E-3</v>
      </c>
      <c r="AP3375" s="74" t="e">
        <f ca="1">qlIndexFixing(ContBasisIndex3MCorrected,AJ3375,TRUE,)</f>
        <v>#NAME?</v>
      </c>
      <c r="AQ3375" s="74" t="str">
        <f ca="1">IFERROR(qlIndexFixing(Euribor3MLegacy,AN3375,TRUE,CalibrationTrigger),"")</f>
        <v/>
      </c>
      <c r="AR3375" s="78">
        <f>IFERROR(_xll.qlIndexFixing(Eonia,AN3375,TRUE,CalibrationTrigger),"")</f>
        <v>6.797808840710573E-3</v>
      </c>
    </row>
    <row r="3376" spans="35:44">
      <c r="AI3376" s="64" t="s">
        <v>99</v>
      </c>
      <c r="AJ3376" s="146">
        <f>IFERROR(_xll.qlInterestRateIndexFixingDate(ContBasisIndex3MCorrected,AK3376),"")</f>
        <v>63223</v>
      </c>
      <c r="AK3376" s="146">
        <f>_xll.qlCalendarAdvance(Calendar,$AK3375,AI3376,,,trigger)</f>
        <v>63227</v>
      </c>
      <c r="AL3376" s="78">
        <f>IFERROR(_xll.qlIndexFixing(ContinuousBasisIndex3M,AJ3376,TRUE,)-_xll.qlIndexFixing($AV$1,AJ3376,TRUE,CalibrationTrigger),"")</f>
        <v>5.4351290201282154E-4</v>
      </c>
      <c r="AN3376" s="146">
        <f>IFERROR(_xll.qlInterestRateIndexFixingDate(ContBasisIndex6MCorrected,AK3376),"")</f>
        <v>63223</v>
      </c>
      <c r="AO3376" s="74">
        <f>_xll.qlIndexFixing(ContinuousBasisIndex3M,AJ3376,TRUE,)</f>
        <v>7.3602068665596931E-3</v>
      </c>
      <c r="AP3376" s="74" t="e">
        <f ca="1">qlIndexFixing(ContBasisIndex3MCorrected,AJ3376,TRUE,)</f>
        <v>#NAME?</v>
      </c>
      <c r="AQ3376" s="74" t="str">
        <f ca="1">IFERROR(qlIndexFixing(Euribor3MLegacy,AN3376,TRUE,CalibrationTrigger),"")</f>
        <v/>
      </c>
      <c r="AR3376" s="78">
        <f>IFERROR(_xll.qlIndexFixing(Eonia,AN3376,TRUE,CalibrationTrigger),"")</f>
        <v>6.7995609207383012E-3</v>
      </c>
    </row>
    <row r="3377" spans="35:44">
      <c r="AI3377" s="64" t="s">
        <v>99</v>
      </c>
      <c r="AJ3377" s="146">
        <f>IFERROR(_xll.qlInterestRateIndexFixingDate(ContBasisIndex3MCorrected,AK3377),"")</f>
        <v>63230</v>
      </c>
      <c r="AK3377" s="146">
        <f>_xll.qlCalendarAdvance(Calendar,$AK3376,AI3377,,,trigger)</f>
        <v>63234</v>
      </c>
      <c r="AL3377" s="78">
        <f>IFERROR(_xll.qlIndexFixing(ContinuousBasisIndex3M,AJ3377,TRUE,)-_xll.qlIndexFixing($AV$1,AJ3377,TRUE,CalibrationTrigger),"")</f>
        <v>5.4351279053843626E-4</v>
      </c>
      <c r="AN3377" s="146">
        <f>IFERROR(_xll.qlInterestRateIndexFixingDate(ContBasisIndex6MCorrected,AK3377),"")</f>
        <v>63230</v>
      </c>
      <c r="AO3377" s="74">
        <f>_xll.qlIndexFixing(ContinuousBasisIndex3M,AJ3377,TRUE,)</f>
        <v>7.3618763239196028E-3</v>
      </c>
      <c r="AP3377" s="74" t="e">
        <f ca="1">qlIndexFixing(ContBasisIndex3MCorrected,AJ3377,TRUE,)</f>
        <v>#NAME?</v>
      </c>
      <c r="AQ3377" s="74" t="str">
        <f ca="1">IFERROR(qlIndexFixing(Euribor3MLegacy,AN3377,TRUE,CalibrationTrigger),"")</f>
        <v/>
      </c>
      <c r="AR3377" s="78">
        <f>IFERROR(_xll.qlIndexFixing(Eonia,AN3377,TRUE,CalibrationTrigger),"")</f>
        <v>6.801302050245539E-3</v>
      </c>
    </row>
    <row r="3378" spans="35:44">
      <c r="AI3378" s="64" t="s">
        <v>99</v>
      </c>
      <c r="AJ3378" s="146">
        <f>IFERROR(_xll.qlInterestRateIndexFixingDate(ContBasisIndex3MCorrected,AK3378),"")</f>
        <v>63237</v>
      </c>
      <c r="AK3378" s="146">
        <f>_xll.qlCalendarAdvance(Calendar,$AK3377,AI3378,,,trigger)</f>
        <v>63241</v>
      </c>
      <c r="AL3378" s="78">
        <f>IFERROR(_xll.qlIndexFixing(ContinuousBasisIndex3M,AJ3378,TRUE,)-_xll.qlIndexFixing($AV$1,AJ3378,TRUE,CalibrationTrigger),"")</f>
        <v>5.4351267889618526E-4</v>
      </c>
      <c r="AN3378" s="146">
        <f>IFERROR(_xll.qlInterestRateIndexFixingDate(ContBasisIndex6MCorrected,AK3378),"")</f>
        <v>63237</v>
      </c>
      <c r="AO3378" s="74">
        <f>_xll.qlIndexFixing(ContinuousBasisIndex3M,AJ3378,TRUE,)</f>
        <v>7.3635348132583545E-3</v>
      </c>
      <c r="AP3378" s="74" t="e">
        <f ca="1">qlIndexFixing(ContBasisIndex3MCorrected,AJ3378,TRUE,)</f>
        <v>#NAME?</v>
      </c>
      <c r="AQ3378" s="74" t="str">
        <f ca="1">IFERROR(qlIndexFixing(Euribor3MLegacy,AN3378,TRUE,CalibrationTrigger),"")</f>
        <v/>
      </c>
      <c r="AR3378" s="78">
        <f>IFERROR(_xll.qlIndexFixing(Eonia,AN3378,TRUE,CalibrationTrigger),"")</f>
        <v>6.8030322292589318E-3</v>
      </c>
    </row>
    <row r="3379" spans="35:44">
      <c r="AI3379" s="64" t="s">
        <v>99</v>
      </c>
      <c r="AJ3379" s="146">
        <f>IFERROR(_xll.qlInterestRateIndexFixingDate(ContBasisIndex3MCorrected,AK3379),"")</f>
        <v>63244</v>
      </c>
      <c r="AK3379" s="146">
        <f>_xll.qlCalendarAdvance(Calendar,$AK3378,AI3379,,,trigger)</f>
        <v>63248</v>
      </c>
      <c r="AL3379" s="78">
        <f>IFERROR(_xll.qlIndexFixing(ContinuousBasisIndex3M,AJ3379,TRUE,)-_xll.qlIndexFixing($AV$1,AJ3379,TRUE,CalibrationTrigger),"")</f>
        <v>5.4353395187971536E-4</v>
      </c>
      <c r="AN3379" s="146">
        <f>IFERROR(_xll.qlInterestRateIndexFixingDate(ContBasisIndex6MCorrected,AK3379),"")</f>
        <v>63244</v>
      </c>
      <c r="AO3379" s="74">
        <f>_xll.qlIndexFixing(ContinuousBasisIndex3M,AJ3379,TRUE,)</f>
        <v>7.3655640064952746E-3</v>
      </c>
      <c r="AP3379" s="74" t="e">
        <f ca="1">qlIndexFixing(ContBasisIndex3MCorrected,AJ3379,TRUE,)</f>
        <v>#NAME?</v>
      </c>
      <c r="AQ3379" s="74" t="str">
        <f ca="1">IFERROR(qlIndexFixing(Euribor3MLegacy,AN3379,TRUE,CalibrationTrigger),"")</f>
        <v/>
      </c>
      <c r="AR3379" s="78">
        <f>IFERROR(_xll.qlIndexFixing(Eonia,AN3379,TRUE,CalibrationTrigger),"")</f>
        <v>6.8047514578584156E-3</v>
      </c>
    </row>
    <row r="3380" spans="35:44">
      <c r="AI3380" s="64" t="s">
        <v>99</v>
      </c>
      <c r="AJ3380" s="146">
        <f>IFERROR(_xll.qlInterestRateIndexFixingDate(ContBasisIndex3MCorrected,AK3380),"")</f>
        <v>63251</v>
      </c>
      <c r="AK3380" s="146">
        <f>_xll.qlCalendarAdvance(Calendar,$AK3379,AI3380,,,trigger)</f>
        <v>63255</v>
      </c>
      <c r="AL3380" s="78">
        <f>IFERROR(_xll.qlIndexFixing(ContinuousBasisIndex3M,AJ3380,TRUE,)-_xll.qlIndexFixing($AV$1,AJ3380,TRUE,CalibrationTrigger),"")</f>
        <v>5.435338447836429E-4</v>
      </c>
      <c r="AN3380" s="146">
        <f>IFERROR(_xll.qlInterestRateIndexFixingDate(ContBasisIndex6MCorrected,AK3380),"")</f>
        <v>63251</v>
      </c>
      <c r="AO3380" s="74">
        <f>_xll.qlIndexFixing(ContinuousBasisIndex3M,AJ3380,TRUE,)</f>
        <v>7.3671990597159167E-3</v>
      </c>
      <c r="AP3380" s="74" t="e">
        <f ca="1">qlIndexFixing(ContBasisIndex3MCorrected,AJ3380,TRUE,)</f>
        <v>#NAME?</v>
      </c>
      <c r="AQ3380" s="74" t="str">
        <f ca="1">IFERROR(qlIndexFixing(Euribor3MLegacy,AN3380,TRUE,CalibrationTrigger),"")</f>
        <v/>
      </c>
      <c r="AR3380" s="78">
        <f>IFERROR(_xll.qlIndexFixing(Eonia,AN3380,TRUE,CalibrationTrigger),"")</f>
        <v>6.8064597359374091E-3</v>
      </c>
    </row>
    <row r="3381" spans="35:44">
      <c r="AI3381" s="64" t="s">
        <v>99</v>
      </c>
      <c r="AJ3381" s="146">
        <f>IFERROR(_xll.qlInterestRateIndexFixingDate(ContBasisIndex3MCorrected,AK3381),"")</f>
        <v>63258</v>
      </c>
      <c r="AK3381" s="146">
        <f>_xll.qlCalendarAdvance(Calendar,$AK3380,AI3381,,,trigger)</f>
        <v>63262</v>
      </c>
      <c r="AL3381" s="78">
        <f>IFERROR(_xll.qlIndexFixing(ContinuousBasisIndex3M,AJ3381,TRUE,)-_xll.qlIndexFixing($AV$1,AJ3381,TRUE,CalibrationTrigger),"")</f>
        <v>5.4353373747469905E-4</v>
      </c>
      <c r="AN3381" s="146">
        <f>IFERROR(_xll.qlInterestRateIndexFixingDate(ContBasisIndex6MCorrected,AK3381),"")</f>
        <v>63258</v>
      </c>
      <c r="AO3381" s="74">
        <f>_xll.qlIndexFixing(ContinuousBasisIndex3M,AJ3381,TRUE,)</f>
        <v>7.3688231444261117E-3</v>
      </c>
      <c r="AP3381" s="74" t="e">
        <f ca="1">qlIndexFixing(ContBasisIndex3MCorrected,AJ3381,TRUE,)</f>
        <v>#NAME?</v>
      </c>
      <c r="AQ3381" s="74" t="str">
        <f ca="1">IFERROR(qlIndexFixing(Euribor3MLegacy,AN3381,TRUE,CalibrationTrigger),"")</f>
        <v/>
      </c>
      <c r="AR3381" s="78">
        <f>IFERROR(_xll.qlIndexFixing(Eonia,AN3381,TRUE,CalibrationTrigger),"")</f>
        <v>6.8081570635492028E-3</v>
      </c>
    </row>
    <row r="3382" spans="35:44">
      <c r="AI3382" s="64" t="s">
        <v>99</v>
      </c>
      <c r="AJ3382" s="146">
        <f>IFERROR(_xll.qlInterestRateIndexFixingDate(ContBasisIndex3MCorrected,AK3382),"")</f>
        <v>63265</v>
      </c>
      <c r="AK3382" s="146">
        <f>_xll.qlCalendarAdvance(Calendar,$AK3381,AI3382,,,trigger)</f>
        <v>63269</v>
      </c>
      <c r="AL3382" s="78">
        <f>IFERROR(_xll.qlIndexFixing(ContinuousBasisIndex3M,AJ3382,TRUE,)-_xll.qlIndexFixing($AV$1,AJ3382,TRUE,CalibrationTrigger),"")</f>
        <v>5.4353362994419285E-4</v>
      </c>
      <c r="AN3382" s="146">
        <f>IFERROR(_xll.qlInterestRateIndexFixingDate(ContBasisIndex6MCorrected,AK3382),"")</f>
        <v>63265</v>
      </c>
      <c r="AO3382" s="74">
        <f>_xll.qlIndexFixing(ContinuousBasisIndex3M,AJ3382,TRUE,)</f>
        <v>7.3704362606041374E-3</v>
      </c>
      <c r="AP3382" s="74" t="e">
        <f ca="1">qlIndexFixing(ContBasisIndex3MCorrected,AJ3382,TRUE,)</f>
        <v>#NAME?</v>
      </c>
      <c r="AQ3382" s="74" t="str">
        <f ca="1">IFERROR(qlIndexFixing(Euribor3MLegacy,AN3382,TRUE,CalibrationTrigger),"")</f>
        <v/>
      </c>
      <c r="AR3382" s="78">
        <f>IFERROR(_xll.qlIndexFixing(Eonia,AN3382,TRUE,CalibrationTrigger),"")</f>
        <v>6.8098434406671515E-3</v>
      </c>
    </row>
    <row r="3383" spans="35:44">
      <c r="AI3383" s="64" t="s">
        <v>99</v>
      </c>
      <c r="AJ3383" s="146">
        <f>IFERROR(_xll.qlInterestRateIndexFixingDate(ContBasisIndex3MCorrected,AK3383),"")</f>
        <v>63270</v>
      </c>
      <c r="AK3383" s="146">
        <f>_xll.qlCalendarAdvance(Calendar,$AK3382,AI3383,,,trigger)</f>
        <v>63276</v>
      </c>
      <c r="AL3383" s="78">
        <f>IFERROR(_xll.qlIndexFixing(ContinuousBasisIndex3M,AJ3383,TRUE,)-_xll.qlIndexFixing($AV$1,AJ3383,TRUE,CalibrationTrigger),"")</f>
        <v>5.4353352218691232E-4</v>
      </c>
      <c r="AN3383" s="146">
        <f>IFERROR(_xll.qlInterestRateIndexFixingDate(ContBasisIndex6MCorrected,AK3383),"")</f>
        <v>63270</v>
      </c>
      <c r="AO3383" s="74">
        <f>_xll.qlIndexFixing(ContinuousBasisIndex3M,AJ3383,TRUE,)</f>
        <v>7.3720384082334852E-3</v>
      </c>
      <c r="AP3383" s="74" t="e">
        <f ca="1">qlIndexFixing(ContBasisIndex3MCorrected,AJ3383,TRUE,)</f>
        <v>#NAME?</v>
      </c>
      <c r="AQ3383" s="74" t="str">
        <f ca="1">IFERROR(qlIndexFixing(Euribor3MLegacy,AN3383,TRUE,CalibrationTrigger),"")</f>
        <v/>
      </c>
      <c r="AR3383" s="78">
        <f>IFERROR(_xll.qlIndexFixing(Eonia,AN3383,TRUE,CalibrationTrigger),"")</f>
        <v>6.8106733938932962E-3</v>
      </c>
    </row>
    <row r="3384" spans="35:44">
      <c r="AI3384" s="64" t="s">
        <v>99</v>
      </c>
      <c r="AJ3384" s="146">
        <f>IFERROR(_xll.qlInterestRateIndexFixingDate(ContBasisIndex3MCorrected,AK3384),"")</f>
        <v>63279</v>
      </c>
      <c r="AK3384" s="146">
        <f>_xll.qlCalendarAdvance(Calendar,$AK3383,AI3384,,,trigger)</f>
        <v>63283</v>
      </c>
      <c r="AL3384" s="78">
        <f>IFERROR(_xll.qlIndexFixing(ContinuousBasisIndex3M,AJ3384,TRUE,)-_xll.qlIndexFixing($AV$1,AJ3384,TRUE,CalibrationTrigger),"")</f>
        <v>5.4352270945506442E-4</v>
      </c>
      <c r="AN3384" s="146">
        <f>IFERROR(_xll.qlInterestRateIndexFixingDate(ContBasisIndex6MCorrected,AK3384),"")</f>
        <v>63279</v>
      </c>
      <c r="AO3384" s="74">
        <f>_xll.qlIndexFixing(ContinuousBasisIndex3M,AJ3384,TRUE,)</f>
        <v>7.3734425380694796E-3</v>
      </c>
      <c r="AP3384" s="74" t="e">
        <f ca="1">qlIndexFixing(ContBasisIndex3MCorrected,AJ3384,TRUE,)</f>
        <v>#NAME?</v>
      </c>
      <c r="AQ3384" s="74" t="str">
        <f ca="1">IFERROR(qlIndexFixing(Euribor3MLegacy,AN3384,TRUE,CalibrationTrigger),"")</f>
        <v/>
      </c>
      <c r="AR3384" s="78">
        <f>IFERROR(_xll.qlIndexFixing(Eonia,AN3384,TRUE,CalibrationTrigger),"")</f>
        <v>6.8131833435014499E-3</v>
      </c>
    </row>
    <row r="3385" spans="35:44">
      <c r="AI3385" s="64" t="s">
        <v>99</v>
      </c>
      <c r="AJ3385" s="146">
        <f>IFERROR(_xll.qlInterestRateIndexFixingDate(ContBasisIndex3MCorrected,AK3385),"")</f>
        <v>63286</v>
      </c>
      <c r="AK3385" s="146">
        <f>_xll.qlCalendarAdvance(Calendar,$AK3384,AI3385,,,trigger)</f>
        <v>63290</v>
      </c>
      <c r="AL3385" s="78">
        <f>IFERROR(_xll.qlIndexFixing(ContinuousBasisIndex3M,AJ3385,TRUE,)-_xll.qlIndexFixing($AV$1,AJ3385,TRUE,CalibrationTrigger),"")</f>
        <v>5.4352259887011697E-4</v>
      </c>
      <c r="AN3385" s="146">
        <f>IFERROR(_xll.qlInterestRateIndexFixingDate(ContBasisIndex6MCorrected,AK3385),"")</f>
        <v>63286</v>
      </c>
      <c r="AO3385" s="74">
        <f>_xll.qlIndexFixing(ContinuousBasisIndex3M,AJ3385,TRUE,)</f>
        <v>7.3750234996632072E-3</v>
      </c>
      <c r="AP3385" s="74" t="e">
        <f ca="1">qlIndexFixing(ContBasisIndex3MCorrected,AJ3385,TRUE,)</f>
        <v>#NAME?</v>
      </c>
      <c r="AQ3385" s="74" t="str">
        <f ca="1">IFERROR(qlIndexFixing(Euribor3MLegacy,AN3385,TRUE,CalibrationTrigger),"")</f>
        <v/>
      </c>
      <c r="AR3385" s="78">
        <f>IFERROR(_xll.qlIndexFixing(Eonia,AN3385,TRUE,CalibrationTrigger),"")</f>
        <v>6.8148368691911543E-3</v>
      </c>
    </row>
    <row r="3386" spans="35:44">
      <c r="AI3386" s="64" t="s">
        <v>99</v>
      </c>
      <c r="AJ3386" s="146">
        <f>IFERROR(_xll.qlInterestRateIndexFixingDate(ContBasisIndex3MCorrected,AK3386),"")</f>
        <v>63293</v>
      </c>
      <c r="AK3386" s="146">
        <f>_xll.qlCalendarAdvance(Calendar,$AK3385,AI3386,,,trigger)</f>
        <v>63297</v>
      </c>
      <c r="AL3386" s="78">
        <f>IFERROR(_xll.qlIndexFixing(ContinuousBasisIndex3M,AJ3386,TRUE,)-_xll.qlIndexFixing($AV$1,AJ3386,TRUE,CalibrationTrigger),"")</f>
        <v>5.4352248805853657E-4</v>
      </c>
      <c r="AN3386" s="146">
        <f>IFERROR(_xll.qlInterestRateIndexFixingDate(ContBasisIndex6MCorrected,AK3386),"")</f>
        <v>63293</v>
      </c>
      <c r="AO3386" s="74">
        <f>_xll.qlIndexFixing(ContinuousBasisIndex3M,AJ3386,TRUE,)</f>
        <v>7.3765934928676597E-3</v>
      </c>
      <c r="AP3386" s="74" t="e">
        <f ca="1">qlIndexFixing(ContBasisIndex3MCorrected,AJ3386,TRUE,)</f>
        <v>#NAME?</v>
      </c>
      <c r="AQ3386" s="74" t="str">
        <f ca="1">IFERROR(qlIndexFixing(Euribor3MLegacy,AN3386,TRUE,CalibrationTrigger),"")</f>
        <v/>
      </c>
      <c r="AR3386" s="78">
        <f>IFERROR(_xll.qlIndexFixing(Eonia,AN3386,TRUE,CalibrationTrigger),"")</f>
        <v>6.8164794444136589E-3</v>
      </c>
    </row>
    <row r="3387" spans="35:44">
      <c r="AI3387" s="64" t="s">
        <v>99</v>
      </c>
      <c r="AJ3387" s="146">
        <f>IFERROR(_xll.qlInterestRateIndexFixingDate(ContBasisIndex3MCorrected,AK3387),"")</f>
        <v>63300</v>
      </c>
      <c r="AK3387" s="146">
        <f>_xll.qlCalendarAdvance(Calendar,$AK3386,AI3387,,,trigger)</f>
        <v>63304</v>
      </c>
      <c r="AL3387" s="78">
        <f>IFERROR(_xll.qlIndexFixing(ContinuousBasisIndex3M,AJ3387,TRUE,)-_xll.qlIndexFixing($AV$1,AJ3387,TRUE,CalibrationTrigger),"")</f>
        <v>5.4352237702032583E-4</v>
      </c>
      <c r="AN3387" s="146">
        <f>IFERROR(_xll.qlInterestRateIndexFixingDate(ContBasisIndex6MCorrected,AK3387),"")</f>
        <v>63300</v>
      </c>
      <c r="AO3387" s="74">
        <f>_xll.qlIndexFixing(ContinuousBasisIndex3M,AJ3387,TRUE,)</f>
        <v>7.3781525176705417E-3</v>
      </c>
      <c r="AP3387" s="74" t="e">
        <f ca="1">qlIndexFixing(ContBasisIndex3MCorrected,AJ3387,TRUE,)</f>
        <v>#NAME?</v>
      </c>
      <c r="AQ3387" s="74" t="str">
        <f ca="1">IFERROR(qlIndexFixing(Euribor3MLegacy,AN3387,TRUE,CalibrationTrigger),"")</f>
        <v/>
      </c>
      <c r="AR3387" s="78">
        <f>IFERROR(_xll.qlIndexFixing(Eonia,AN3387,TRUE,CalibrationTrigger),"")</f>
        <v>6.8181110691423186E-3</v>
      </c>
    </row>
    <row r="3388" spans="35:44">
      <c r="AI3388" s="64" t="s">
        <v>99</v>
      </c>
      <c r="AJ3388" s="146">
        <f>IFERROR(_xll.qlInterestRateIndexFixingDate(ContBasisIndex3MCorrected,AK3388),"")</f>
        <v>63306</v>
      </c>
      <c r="AK3388" s="146">
        <f>_xll.qlCalendarAdvance(Calendar,$AK3387,AI3388,,,trigger)</f>
        <v>63311</v>
      </c>
      <c r="AL3388" s="78">
        <f>IFERROR(_xll.qlIndexFixing(ContinuousBasisIndex3M,AJ3388,TRUE,)-_xll.qlIndexFixing($AV$1,AJ3388,TRUE,CalibrationTrigger),"")</f>
        <v>5.4353297984248167E-4</v>
      </c>
      <c r="AN3388" s="146">
        <f>IFERROR(_xll.qlInterestRateIndexFixingDate(ContBasisIndex6MCorrected,AK3388),"")</f>
        <v>63306</v>
      </c>
      <c r="AO3388" s="74">
        <f>_xll.qlIndexFixing(ContinuousBasisIndex3M,AJ3388,TRUE,)</f>
        <v>7.3798846174888419E-3</v>
      </c>
      <c r="AP3388" s="74" t="e">
        <f ca="1">qlIndexFixing(ContBasisIndex3MCorrected,AJ3388,TRUE,)</f>
        <v>#NAME?</v>
      </c>
      <c r="AQ3388" s="74" t="str">
        <f ca="1">IFERROR(qlIndexFixing(Euribor3MLegacy,AN3388,TRUE,CalibrationTrigger),"")</f>
        <v/>
      </c>
      <c r="AR3388" s="78">
        <f>IFERROR(_xll.qlIndexFixing(Eonia,AN3388,TRUE,CalibrationTrigger),"")</f>
        <v>6.8191407161766193E-3</v>
      </c>
    </row>
    <row r="3389" spans="35:44">
      <c r="AI3389" s="64" t="s">
        <v>99</v>
      </c>
      <c r="AJ3389" s="146">
        <f>IFERROR(_xll.qlInterestRateIndexFixingDate(ContBasisIndex3MCorrected,AK3389),"")</f>
        <v>63314</v>
      </c>
      <c r="AK3389" s="146">
        <f>_xll.qlCalendarAdvance(Calendar,$AK3388,AI3389,,,trigger)</f>
        <v>63318</v>
      </c>
      <c r="AL3389" s="78">
        <f>IFERROR(_xll.qlIndexFixing(ContinuousBasisIndex3M,AJ3389,TRUE,)-_xll.qlIndexFixing($AV$1,AJ3389,TRUE,CalibrationTrigger),"")</f>
        <v>5.4353287062549813E-4</v>
      </c>
      <c r="AN3389" s="146">
        <f>IFERROR(_xll.qlInterestRateIndexFixingDate(ContBasisIndex6MCorrected,AK3389),"")</f>
        <v>63314</v>
      </c>
      <c r="AO3389" s="74">
        <f>_xll.qlIndexFixing(ContinuousBasisIndex3M,AJ3389,TRUE,)</f>
        <v>7.3814209534359982E-3</v>
      </c>
      <c r="AP3389" s="74" t="e">
        <f ca="1">qlIndexFixing(ContBasisIndex3MCorrected,AJ3389,TRUE,)</f>
        <v>#NAME?</v>
      </c>
      <c r="AQ3389" s="74" t="str">
        <f ca="1">IFERROR(qlIndexFixing(Euribor3MLegacy,AN3389,TRUE,CalibrationTrigger),"")</f>
        <v/>
      </c>
      <c r="AR3389" s="78">
        <f>IFERROR(_xll.qlIndexFixing(Eonia,AN3389,TRUE,CalibrationTrigger),"")</f>
        <v>6.8213414671980388E-3</v>
      </c>
    </row>
    <row r="3390" spans="35:44">
      <c r="AI3390" s="64" t="s">
        <v>99</v>
      </c>
      <c r="AJ3390" s="146">
        <f>IFERROR(_xll.qlInterestRateIndexFixingDate(ContBasisIndex3MCorrected,AK3390),"")</f>
        <v>63321</v>
      </c>
      <c r="AK3390" s="146">
        <f>_xll.qlCalendarAdvance(Calendar,$AK3389,AI3390,,,trigger)</f>
        <v>63325</v>
      </c>
      <c r="AL3390" s="78">
        <f>IFERROR(_xll.qlIndexFixing(ContinuousBasisIndex3M,AJ3390,TRUE,)-_xll.qlIndexFixing($AV$1,AJ3390,TRUE,CalibrationTrigger),"")</f>
        <v>5.435327611478533E-4</v>
      </c>
      <c r="AN3390" s="146">
        <f>IFERROR(_xll.qlInterestRateIndexFixingDate(ContBasisIndex6MCorrected,AK3390),"")</f>
        <v>63321</v>
      </c>
      <c r="AO3390" s="74">
        <f>_xll.qlIndexFixing(ContinuousBasisIndex3M,AJ3390,TRUE,)</f>
        <v>7.3829463207050151E-3</v>
      </c>
      <c r="AP3390" s="74" t="e">
        <f ca="1">qlIndexFixing(ContBasisIndex3MCorrected,AJ3390,TRUE,)</f>
        <v>#NAME?</v>
      </c>
      <c r="AQ3390" s="74" t="str">
        <f ca="1">IFERROR(qlIndexFixing(Euribor3MLegacy,AN3390,TRUE,CalibrationTrigger),"")</f>
        <v/>
      </c>
      <c r="AR3390" s="78">
        <f>IFERROR(_xll.qlIndexFixing(Eonia,AN3390,TRUE,CalibrationTrigger),"")</f>
        <v>6.822940240498454E-3</v>
      </c>
    </row>
    <row r="3391" spans="35:44">
      <c r="AI3391" s="64" t="s">
        <v>99</v>
      </c>
      <c r="AJ3391" s="146">
        <f>IFERROR(_xll.qlInterestRateIndexFixingDate(ContBasisIndex3MCorrected,AK3391),"")</f>
        <v>63328</v>
      </c>
      <c r="AK3391" s="146">
        <f>_xll.qlCalendarAdvance(Calendar,$AK3390,AI3391,,,trigger)</f>
        <v>63332</v>
      </c>
      <c r="AL3391" s="78">
        <f>IFERROR(_xll.qlIndexFixing(ContinuousBasisIndex3M,AJ3391,TRUE,)-_xll.qlIndexFixing($AV$1,AJ3391,TRUE,CalibrationTrigger),"")</f>
        <v>5.4353265140607253E-4</v>
      </c>
      <c r="AN3391" s="146">
        <f>IFERROR(_xll.qlInterestRateIndexFixingDate(ContBasisIndex6MCorrected,AK3391),"")</f>
        <v>63328</v>
      </c>
      <c r="AO3391" s="74">
        <f>_xll.qlIndexFixing(ContinuousBasisIndex3M,AJ3391,TRUE,)</f>
        <v>7.3844607192811215E-3</v>
      </c>
      <c r="AP3391" s="74" t="e">
        <f ca="1">qlIndexFixing(ContBasisIndex3MCorrected,AJ3391,TRUE,)</f>
        <v>#NAME?</v>
      </c>
      <c r="AQ3391" s="74" t="str">
        <f ca="1">IFERROR(qlIndexFixing(Euribor3MLegacy,AN3391,TRUE,CalibrationTrigger),"")</f>
        <v/>
      </c>
      <c r="AR3391" s="78">
        <f>IFERROR(_xll.qlIndexFixing(Eonia,AN3391,TRUE,CalibrationTrigger),"")</f>
        <v>6.8245280633316696E-3</v>
      </c>
    </row>
    <row r="3392" spans="35:44">
      <c r="AI3392" s="64" t="s">
        <v>99</v>
      </c>
      <c r="AJ3392" s="146">
        <f>IFERROR(_xll.qlInterestRateIndexFixingDate(ContBasisIndex3MCorrected,AK3392),"")</f>
        <v>63335</v>
      </c>
      <c r="AK3392" s="146">
        <f>_xll.qlCalendarAdvance(Calendar,$AK3391,AI3392,,,trigger)</f>
        <v>63339</v>
      </c>
      <c r="AL3392" s="78">
        <f>IFERROR(_xll.qlIndexFixing(ContinuousBasisIndex3M,AJ3392,TRUE,)-_xll.qlIndexFixing($AV$1,AJ3392,TRUE,CalibrationTrigger),"")</f>
        <v>5.4353254139233483E-4</v>
      </c>
      <c r="AN3392" s="146">
        <f>IFERROR(_xll.qlInterestRateIndexFixingDate(ContBasisIndex6MCorrected,AK3392),"")</f>
        <v>63335</v>
      </c>
      <c r="AO3392" s="74">
        <f>_xll.qlIndexFixing(ContinuousBasisIndex3M,AJ3392,TRUE,)</f>
        <v>7.3859641491443332E-3</v>
      </c>
      <c r="AP3392" s="74" t="e">
        <f ca="1">qlIndexFixing(ContBasisIndex3MCorrected,AJ3392,TRUE,)</f>
        <v>#NAME?</v>
      </c>
      <c r="AQ3392" s="74" t="str">
        <f ca="1">IFERROR(qlIndexFixing(Euribor3MLegacy,AN3392,TRUE,CalibrationTrigger),"")</f>
        <v/>
      </c>
      <c r="AR3392" s="78">
        <f>IFERROR(_xll.qlIndexFixing(Eonia,AN3392,TRUE,CalibrationTrigger),"")</f>
        <v>6.8261049356443948E-3</v>
      </c>
    </row>
    <row r="3393" spans="35:44">
      <c r="AI3393" s="64" t="s">
        <v>99</v>
      </c>
      <c r="AJ3393" s="146">
        <f>IFERROR(_xll.qlInterestRateIndexFixingDate(ContBasisIndex3MCorrected,AK3393),"")</f>
        <v>63342</v>
      </c>
      <c r="AK3393" s="146">
        <f>_xll.qlCalendarAdvance(Calendar,$AK3392,AI3393,,,trigger)</f>
        <v>63346</v>
      </c>
      <c r="AL3393" s="78">
        <f>IFERROR(_xll.qlIndexFixing(ContinuousBasisIndex3M,AJ3393,TRUE,)-_xll.qlIndexFixing($AV$1,AJ3393,TRUE,CalibrationTrigger),"")</f>
        <v>5.435324311040355E-4</v>
      </c>
      <c r="AN3393" s="146">
        <f>IFERROR(_xll.qlInterestRateIndexFixingDate(ContBasisIndex6MCorrected,AK3393),"")</f>
        <v>63342</v>
      </c>
      <c r="AO3393" s="74">
        <f>_xll.qlIndexFixing(ContinuousBasisIndex3M,AJ3393,TRUE,)</f>
        <v>7.3874566102781428E-3</v>
      </c>
      <c r="AP3393" s="74" t="e">
        <f ca="1">qlIndexFixing(ContBasisIndex3MCorrected,AJ3393,TRUE,)</f>
        <v>#NAME?</v>
      </c>
      <c r="AQ3393" s="74" t="str">
        <f ca="1">IFERROR(qlIndexFixing(Euribor3MLegacy,AN3393,TRUE,CalibrationTrigger),"")</f>
        <v/>
      </c>
      <c r="AR3393" s="78">
        <f>IFERROR(_xll.qlIndexFixing(Eonia,AN3393,TRUE,CalibrationTrigger),"")</f>
        <v>6.8276708575165657E-3</v>
      </c>
    </row>
    <row r="3394" spans="35:44">
      <c r="AI3394" s="64" t="s">
        <v>99</v>
      </c>
      <c r="AJ3394" s="146">
        <f>IFERROR(_xll.qlInterestRateIndexFixingDate(ContBasisIndex3MCorrected,AK3394),"")</f>
        <v>63349</v>
      </c>
      <c r="AK3394" s="146">
        <f>_xll.qlCalendarAdvance(Calendar,$AK3393,AI3394,,,trigger)</f>
        <v>63353</v>
      </c>
      <c r="AL3394" s="78">
        <f>IFERROR(_xll.qlIndexFixing(ContinuousBasisIndex3M,AJ3394,TRUE,)-_xll.qlIndexFixing($AV$1,AJ3394,TRUE,CalibrationTrigger),"")</f>
        <v>5.435323205368282E-4</v>
      </c>
      <c r="AN3394" s="146">
        <f>IFERROR(_xll.qlInterestRateIndexFixingDate(ContBasisIndex6MCorrected,AK3394),"")</f>
        <v>63349</v>
      </c>
      <c r="AO3394" s="74">
        <f>_xll.qlIndexFixing(ContinuousBasisIndex3M,AJ3394,TRUE,)</f>
        <v>7.38893810266604E-3</v>
      </c>
      <c r="AP3394" s="74" t="e">
        <f ca="1">qlIndexFixing(ContBasisIndex3MCorrected,AJ3394,TRUE,)</f>
        <v>#NAME?</v>
      </c>
      <c r="AQ3394" s="74" t="str">
        <f ca="1">IFERROR(qlIndexFixing(Euribor3MLegacy,AN3394,TRUE,CalibrationTrigger),"")</f>
        <v/>
      </c>
      <c r="AR3394" s="78">
        <f>IFERROR(_xll.qlIndexFixing(Eonia,AN3394,TRUE,CalibrationTrigger),"")</f>
        <v>6.8292258288948915E-3</v>
      </c>
    </row>
    <row r="3395" spans="35:44">
      <c r="AI3395" s="64" t="s">
        <v>99</v>
      </c>
      <c r="AJ3395" s="146">
        <f>IFERROR(_xll.qlInterestRateIndexFixingDate(ContBasisIndex3MCorrected,AK3395),"")</f>
        <v>63356</v>
      </c>
      <c r="AK3395" s="146">
        <f>_xll.qlCalendarAdvance(Calendar,$AK3394,AI3395,,,trigger)</f>
        <v>63360</v>
      </c>
      <c r="AL3395" s="78">
        <f>IFERROR(_xll.qlIndexFixing(ContinuousBasisIndex3M,AJ3395,TRUE,)-_xll.qlIndexFixing($AV$1,AJ3395,TRUE,CalibrationTrigger),"")</f>
        <v>5.4353220968289279E-4</v>
      </c>
      <c r="AN3395" s="146">
        <f>IFERROR(_xll.qlInterestRateIndexFixingDate(ContBasisIndex6MCorrected,AK3395),"")</f>
        <v>63356</v>
      </c>
      <c r="AO3395" s="74">
        <f>_xll.qlIndexFixing(ContinuousBasisIndex3M,AJ3395,TRUE,)</f>
        <v>7.3904086262880416E-3</v>
      </c>
      <c r="AP3395" s="74" t="e">
        <f ca="1">qlIndexFixing(ContBasisIndex3MCorrected,AJ3395,TRUE,)</f>
        <v>#NAME?</v>
      </c>
      <c r="AQ3395" s="74" t="str">
        <f ca="1">IFERROR(qlIndexFixing(Euribor3MLegacy,AN3395,TRUE,CalibrationTrigger),"")</f>
        <v/>
      </c>
      <c r="AR3395" s="78">
        <f>IFERROR(_xll.qlIndexFixing(Eonia,AN3395,TRUE,CalibrationTrigger),"")</f>
        <v>6.8307698497793723E-3</v>
      </c>
    </row>
    <row r="3396" spans="35:44">
      <c r="AI3396" s="64" t="s">
        <v>99</v>
      </c>
      <c r="AJ3396" s="146">
        <f>IFERROR(_xll.qlInterestRateIndexFixingDate(ContBasisIndex3MCorrected,AK3396),"")</f>
        <v>63363</v>
      </c>
      <c r="AK3396" s="146">
        <f>_xll.qlCalendarAdvance(Calendar,$AK3395,AI3396,,,trigger)</f>
        <v>63367</v>
      </c>
      <c r="AL3396" s="78">
        <f>IFERROR(_xll.qlIndexFixing(ContinuousBasisIndex3M,AJ3396,TRUE,)-_xll.qlIndexFixing($AV$1,AJ3396,TRUE,CalibrationTrigger),"")</f>
        <v>5.4353209853962459E-4</v>
      </c>
      <c r="AN3396" s="146">
        <f>IFERROR(_xll.qlInterestRateIndexFixingDate(ContBasisIndex6MCorrected,AK3396),"")</f>
        <v>63363</v>
      </c>
      <c r="AO3396" s="74">
        <f>_xll.qlIndexFixing(ContinuousBasisIndex3M,AJ3396,TRUE,)</f>
        <v>7.3918681811293773E-3</v>
      </c>
      <c r="AP3396" s="74" t="e">
        <f ca="1">qlIndexFixing(ContBasisIndex3MCorrected,AJ3396,TRUE,)</f>
        <v>#NAME?</v>
      </c>
      <c r="AQ3396" s="74" t="str">
        <f ca="1">IFERROR(qlIndexFixing(Euribor3MLegacy,AN3396,TRUE,CalibrationTrigger),"")</f>
        <v/>
      </c>
      <c r="AR3396" s="78">
        <f>IFERROR(_xll.qlIndexFixing(Eonia,AN3396,TRUE,CalibrationTrigger),"")</f>
        <v>6.8323029201700081E-3</v>
      </c>
    </row>
    <row r="3397" spans="35:44">
      <c r="AI3397" s="64" t="s">
        <v>99</v>
      </c>
      <c r="AJ3397" s="146">
        <f>IFERROR(_xll.qlInterestRateIndexFixingDate(ContBasisIndex3MCorrected,AK3397),"")</f>
        <v>63370</v>
      </c>
      <c r="AK3397" s="146">
        <f>_xll.qlCalendarAdvance(Calendar,$AK3396,AI3397,,,trigger)</f>
        <v>63374</v>
      </c>
      <c r="AL3397" s="78">
        <f>IFERROR(_xll.qlIndexFixing(ContinuousBasisIndex3M,AJ3397,TRUE,)-_xll.qlIndexFixing($AV$1,AJ3397,TRUE,CalibrationTrigger),"")</f>
        <v>5.4353198710267812E-4</v>
      </c>
      <c r="AN3397" s="146">
        <f>IFERROR(_xll.qlInterestRateIndexFixingDate(ContBasisIndex6MCorrected,AK3397),"")</f>
        <v>63370</v>
      </c>
      <c r="AO3397" s="74">
        <f>_xll.qlIndexFixing(ContinuousBasisIndex3M,AJ3397,TRUE,)</f>
        <v>7.3933167671744069E-3</v>
      </c>
      <c r="AP3397" s="74" t="e">
        <f ca="1">qlIndexFixing(ContBasisIndex3MCorrected,AJ3397,TRUE,)</f>
        <v>#NAME?</v>
      </c>
      <c r="AQ3397" s="74" t="str">
        <f ca="1">IFERROR(qlIndexFixing(Euribor3MLegacy,AN3397,TRUE,CalibrationTrigger),"")</f>
        <v/>
      </c>
      <c r="AR3397" s="78">
        <f>IFERROR(_xll.qlIndexFixing(Eonia,AN3397,TRUE,CalibrationTrigger),"")</f>
        <v>6.8338250401200895E-3</v>
      </c>
    </row>
    <row r="3398" spans="35:44">
      <c r="AI3398" s="64" t="s">
        <v>99</v>
      </c>
      <c r="AJ3398" s="146">
        <f>IFERROR(_xll.qlInterestRateIndexFixingDate(ContBasisIndex3MCorrected,AK3398),"")</f>
        <v>63377</v>
      </c>
      <c r="AK3398" s="146">
        <f>_xll.qlCalendarAdvance(Calendar,$AK3397,AI3398,,,trigger)</f>
        <v>63381</v>
      </c>
      <c r="AL3398" s="78">
        <f>IFERROR(_xll.qlIndexFixing(ContinuousBasisIndex3M,AJ3398,TRUE,)-_xll.qlIndexFixing($AV$1,AJ3398,TRUE,CalibrationTrigger),"")</f>
        <v>5.4353187536683965E-4</v>
      </c>
      <c r="AN3398" s="146">
        <f>IFERROR(_xll.qlInterestRateIndexFixingDate(ContBasisIndex6MCorrected,AK3398),"")</f>
        <v>63377</v>
      </c>
      <c r="AO3398" s="74">
        <f>_xll.qlIndexFixing(ContinuousBasisIndex3M,AJ3398,TRUE,)</f>
        <v>7.3947543844022773E-3</v>
      </c>
      <c r="AP3398" s="74" t="e">
        <f ca="1">qlIndexFixing(ContBasisIndex3MCorrected,AJ3398,TRUE,)</f>
        <v>#NAME?</v>
      </c>
      <c r="AQ3398" s="74" t="str">
        <f ca="1">IFERROR(qlIndexFixing(Euribor3MLegacy,AN3398,TRUE,CalibrationTrigger),"")</f>
        <v/>
      </c>
      <c r="AR3398" s="78">
        <f>IFERROR(_xll.qlIndexFixing(Eonia,AN3398,TRUE,CalibrationTrigger),"")</f>
        <v>6.8353362095496806E-3</v>
      </c>
    </row>
    <row r="3399" spans="35:44">
      <c r="AI3399" s="64" t="s">
        <v>99</v>
      </c>
      <c r="AJ3399" s="146">
        <f>IFERROR(_xll.qlInterestRateIndexFixingDate(ContBasisIndex3MCorrected,AK3399),"")</f>
        <v>63384</v>
      </c>
      <c r="AK3399" s="146">
        <f>_xll.qlCalendarAdvance(Calendar,$AK3398,AI3399,,,trigger)</f>
        <v>63388</v>
      </c>
      <c r="AL3399" s="78">
        <f>IFERROR(_xll.qlIndexFixing(ContinuousBasisIndex3M,AJ3399,TRUE,)-_xll.qlIndexFixing($AV$1,AJ3399,TRUE,CalibrationTrigger),"")</f>
        <v>5.4353176332689723E-4</v>
      </c>
      <c r="AN3399" s="146">
        <f>IFERROR(_xll.qlInterestRateIndexFixingDate(ContBasisIndex6MCorrected,AK3399),"")</f>
        <v>63384</v>
      </c>
      <c r="AO3399" s="74">
        <f>_xll.qlIndexFixing(ContinuousBasisIndex3M,AJ3399,TRUE,)</f>
        <v>7.3961810327990872E-3</v>
      </c>
      <c r="AP3399" s="74" t="e">
        <f ca="1">qlIndexFixing(ContBasisIndex3MCorrected,AJ3399,TRUE,)</f>
        <v>#NAME?</v>
      </c>
      <c r="AQ3399" s="74" t="str">
        <f ca="1">IFERROR(qlIndexFixing(Euribor3MLegacy,AN3399,TRUE,CalibrationTrigger),"")</f>
        <v/>
      </c>
      <c r="AR3399" s="78">
        <f>IFERROR(_xll.qlIndexFixing(Eonia,AN3399,TRUE,CalibrationTrigger),"")</f>
        <v>6.8368364284854266E-3</v>
      </c>
    </row>
    <row r="3400" spans="35:44">
      <c r="AI3400" s="64" t="s">
        <v>99</v>
      </c>
      <c r="AJ3400" s="146">
        <f>IFERROR(_xll.qlInterestRateIndexFixingDate(ContBasisIndex3MCorrected,AK3400),"")</f>
        <v>63391</v>
      </c>
      <c r="AK3400" s="146">
        <f>_xll.qlCalendarAdvance(Calendar,$AK3399,AI3400,,,trigger)</f>
        <v>63395</v>
      </c>
      <c r="AL3400" s="78">
        <f>IFERROR(_xll.qlIndexFixing(ContinuousBasisIndex3M,AJ3400,TRUE,)-_xll.qlIndexFixing($AV$1,AJ3400,TRUE,CalibrationTrigger),"")</f>
        <v>5.4353165097676889E-4</v>
      </c>
      <c r="AN3400" s="146">
        <f>IFERROR(_xll.qlInterestRateIndexFixingDate(ContBasisIndex6MCorrected,AK3400),"")</f>
        <v>63391</v>
      </c>
      <c r="AO3400" s="74">
        <f>_xll.qlIndexFixing(ContinuousBasisIndex3M,AJ3400,TRUE,)</f>
        <v>7.3975967123465899E-3</v>
      </c>
      <c r="AP3400" s="74" t="e">
        <f ca="1">qlIndexFixing(ContBasisIndex3MCorrected,AJ3400,TRUE,)</f>
        <v>#NAME?</v>
      </c>
      <c r="AQ3400" s="74" t="str">
        <f ca="1">IFERROR(qlIndexFixing(Euribor3MLegacy,AN3400,TRUE,CalibrationTrigger),"")</f>
        <v/>
      </c>
      <c r="AR3400" s="78">
        <f>IFERROR(_xll.qlIndexFixing(Eonia,AN3400,TRUE,CalibrationTrigger),"")</f>
        <v>6.8383256969806183E-3</v>
      </c>
    </row>
    <row r="3401" spans="35:44">
      <c r="AI3401" s="64" t="s">
        <v>99</v>
      </c>
      <c r="AJ3401" s="146">
        <f>IFERROR(_xll.qlInterestRateIndexFixingDate(ContBasisIndex3MCorrected,AK3401),"")</f>
        <v>63398</v>
      </c>
      <c r="AK3401" s="146">
        <f>_xll.qlCalendarAdvance(Calendar,$AK3400,AI3401,,,trigger)</f>
        <v>63402</v>
      </c>
      <c r="AL3401" s="78">
        <f>IFERROR(_xll.qlIndexFixing(ContinuousBasisIndex3M,AJ3401,TRUE,)-_xll.qlIndexFixing($AV$1,AJ3401,TRUE,CalibrationTrigger),"")</f>
        <v>5.4353153831471473E-4</v>
      </c>
      <c r="AN3401" s="146">
        <f>IFERROR(_xll.qlInterestRateIndexFixingDate(ContBasisIndex6MCorrected,AK3401),"")</f>
        <v>63398</v>
      </c>
      <c r="AO3401" s="74">
        <f>_xll.qlIndexFixing(ContinuousBasisIndex3M,AJ3401,TRUE,)</f>
        <v>7.3990014230308834E-3</v>
      </c>
      <c r="AP3401" s="74" t="e">
        <f ca="1">qlIndexFixing(ContBasisIndex3MCorrected,AJ3401,TRUE,)</f>
        <v>#NAME?</v>
      </c>
      <c r="AQ3401" s="74" t="str">
        <f ca="1">IFERROR(qlIndexFixing(Euribor3MLegacy,AN3401,TRUE,CalibrationTrigger),"")</f>
        <v/>
      </c>
      <c r="AR3401" s="78">
        <f>IFERROR(_xll.qlIndexFixing(Eonia,AN3401,TRUE,CalibrationTrigger),"")</f>
        <v>6.839804014981965E-3</v>
      </c>
    </row>
    <row r="3402" spans="35:44">
      <c r="AI3402" s="64" t="s">
        <v>99</v>
      </c>
      <c r="AJ3402" s="146">
        <f>IFERROR(_xll.qlInterestRateIndexFixingDate(ContBasisIndex3MCorrected,AK3402),"")</f>
        <v>63405</v>
      </c>
      <c r="AK3402" s="146">
        <f>_xll.qlCalendarAdvance(Calendar,$AK3401,AI3402,,,trigger)</f>
        <v>63409</v>
      </c>
      <c r="AL3402" s="78">
        <f>IFERROR(_xll.qlIndexFixing(ContinuousBasisIndex3M,AJ3402,TRUE,)-_xll.qlIndexFixing($AV$1,AJ3402,TRUE,CalibrationTrigger),"")</f>
        <v>5.435314253337863E-4</v>
      </c>
      <c r="AN3402" s="146">
        <f>IFERROR(_xll.qlInterestRateIndexFixingDate(ContBasisIndex6MCorrected,AK3402),"")</f>
        <v>63405</v>
      </c>
      <c r="AO3402" s="74">
        <f>_xll.qlIndexFixing(ContinuousBasisIndex3M,AJ3402,TRUE,)</f>
        <v>7.4003951648293773E-3</v>
      </c>
      <c r="AP3402" s="74" t="e">
        <f ca="1">qlIndexFixing(ContBasisIndex3MCorrected,AJ3402,TRUE,)</f>
        <v>#NAME?</v>
      </c>
      <c r="AQ3402" s="74" t="str">
        <f ca="1">IFERROR(qlIndexFixing(Euribor3MLegacy,AN3402,TRUE,CalibrationTrigger),"")</f>
        <v/>
      </c>
      <c r="AR3402" s="78">
        <f>IFERROR(_xll.qlIndexFixing(Eonia,AN3402,TRUE,CalibrationTrigger),"")</f>
        <v>6.8412713824628213E-3</v>
      </c>
    </row>
    <row r="3403" spans="35:44">
      <c r="AI3403" s="64" t="s">
        <v>99</v>
      </c>
      <c r="AJ3403" s="146">
        <f>IFERROR(_xll.qlInterestRateIndexFixingDate(ContBasisIndex3MCorrected,AK3403),"")</f>
        <v>63412</v>
      </c>
      <c r="AK3403" s="146">
        <f>_xll.qlCalendarAdvance(Calendar,$AK3402,AI3403,,,trigger)</f>
        <v>63416</v>
      </c>
      <c r="AL3403" s="78">
        <f>IFERROR(_xll.qlIndexFixing(ContinuousBasisIndex3M,AJ3403,TRUE,)-_xll.qlIndexFixing($AV$1,AJ3403,TRUE,CalibrationTrigger),"")</f>
        <v>5.4353131202963725E-4</v>
      </c>
      <c r="AN3403" s="146">
        <f>IFERROR(_xll.qlInterestRateIndexFixingDate(ContBasisIndex6MCorrected,AK3403),"")</f>
        <v>63412</v>
      </c>
      <c r="AO3403" s="74">
        <f>_xll.qlIndexFixing(ContinuousBasisIndex3M,AJ3403,TRUE,)</f>
        <v>7.401777937732514E-3</v>
      </c>
      <c r="AP3403" s="74" t="e">
        <f ca="1">qlIndexFixing(ContBasisIndex3MCorrected,AJ3403,TRUE,)</f>
        <v>#NAME?</v>
      </c>
      <c r="AQ3403" s="74" t="str">
        <f ca="1">IFERROR(qlIndexFixing(Euribor3MLegacy,AN3403,TRUE,CalibrationTrigger),"")</f>
        <v/>
      </c>
      <c r="AR3403" s="78">
        <f>IFERROR(_xll.qlIndexFixing(Eonia,AN3403,TRUE,CalibrationTrigger),"")</f>
        <v>6.8427277995031233E-3</v>
      </c>
    </row>
    <row r="3404" spans="35:44">
      <c r="AI3404" s="64" t="s">
        <v>99</v>
      </c>
      <c r="AJ3404" s="146">
        <f>IFERROR(_xll.qlInterestRateIndexFixingDate(ContBasisIndex3MCorrected,AK3404),"")</f>
        <v>63419</v>
      </c>
      <c r="AK3404" s="146">
        <f>_xll.qlCalendarAdvance(Calendar,$AK3403,AI3404,,,trigger)</f>
        <v>63423</v>
      </c>
      <c r="AL3404" s="78">
        <f>IFERROR(_xll.qlIndexFixing(ContinuousBasisIndex3M,AJ3404,TRUE,)-_xll.qlIndexFixing($AV$1,AJ3404,TRUE,CalibrationTrigger),"")</f>
        <v>5.4353119839966203E-4</v>
      </c>
      <c r="AN3404" s="146">
        <f>IFERROR(_xll.qlInterestRateIndexFixingDate(ContBasisIndex6MCorrected,AK3404),"")</f>
        <v>63419</v>
      </c>
      <c r="AO3404" s="74">
        <f>_xll.qlIndexFixing(ContinuousBasisIndex3M,AJ3404,TRUE,)</f>
        <v>7.4031497417211779E-3</v>
      </c>
      <c r="AP3404" s="74" t="e">
        <f ca="1">qlIndexFixing(ContBasisIndex3MCorrected,AJ3404,TRUE,)</f>
        <v>#NAME?</v>
      </c>
      <c r="AQ3404" s="74" t="str">
        <f ca="1">IFERROR(qlIndexFixing(Euribor3MLegacy,AN3404,TRUE,CalibrationTrigger),"")</f>
        <v/>
      </c>
      <c r="AR3404" s="78">
        <f>IFERROR(_xll.qlIndexFixing(Eonia,AN3404,TRUE,CalibrationTrigger),"")</f>
        <v>6.8441732660229349E-3</v>
      </c>
    </row>
    <row r="3405" spans="35:44">
      <c r="AI3405" s="64" t="s">
        <v>99</v>
      </c>
      <c r="AJ3405" s="146">
        <f>IFERROR(_xll.qlInterestRateIndexFixingDate(ContBasisIndex3MCorrected,AK3405),"")</f>
        <v>63426</v>
      </c>
      <c r="AK3405" s="146">
        <f>_xll.qlCalendarAdvance(Calendar,$AK3404,AI3405,,,trigger)</f>
        <v>63430</v>
      </c>
      <c r="AL3405" s="78">
        <f>IFERROR(_xll.qlIndexFixing(ContinuousBasisIndex3M,AJ3405,TRUE,)-_xll.qlIndexFixing($AV$1,AJ3405,TRUE,CalibrationTrigger),"")</f>
        <v>5.4353108443777869E-4</v>
      </c>
      <c r="AN3405" s="146">
        <f>IFERROR(_xll.qlInterestRateIndexFixingDate(ContBasisIndex6MCorrected,AK3405),"")</f>
        <v>63426</v>
      </c>
      <c r="AO3405" s="74">
        <f>_xll.qlIndexFixing(ContinuousBasisIndex3M,AJ3405,TRUE,)</f>
        <v>7.4045105767797303E-3</v>
      </c>
      <c r="AP3405" s="74" t="e">
        <f ca="1">qlIndexFixing(ContBasisIndex3MCorrected,AJ3405,TRUE,)</f>
        <v>#NAME?</v>
      </c>
      <c r="AQ3405" s="74" t="str">
        <f ca="1">IFERROR(qlIndexFixing(Euribor3MLegacy,AN3405,TRUE,CalibrationTrigger),"")</f>
        <v/>
      </c>
      <c r="AR3405" s="78">
        <f>IFERROR(_xll.qlIndexFixing(Eonia,AN3405,TRUE,CalibrationTrigger),"")</f>
        <v>6.8456077820489014E-3</v>
      </c>
    </row>
    <row r="3406" spans="35:44">
      <c r="AI3406" s="64" t="s">
        <v>99</v>
      </c>
      <c r="AJ3406" s="146">
        <f>IFERROR(_xll.qlInterestRateIndexFixingDate(ContBasisIndex3MCorrected,AK3406),"")</f>
        <v>63433</v>
      </c>
      <c r="AK3406" s="146">
        <f>_xll.qlCalendarAdvance(Calendar,$AK3405,AI3406,,,trigger)</f>
        <v>63437</v>
      </c>
      <c r="AL3406" s="78">
        <f>IFERROR(_xll.qlIndexFixing(ContinuousBasisIndex3M,AJ3406,TRUE,)-_xll.qlIndexFixing($AV$1,AJ3406,TRUE,CalibrationTrigger),"")</f>
        <v>5.4352021730967332E-4</v>
      </c>
      <c r="AN3406" s="146">
        <f>IFERROR(_xll.qlInterestRateIndexFixingDate(ContBasisIndex6MCorrected,AK3406),"")</f>
        <v>63433</v>
      </c>
      <c r="AO3406" s="74">
        <f>_xll.qlIndexFixing(ContinuousBasisIndex3M,AJ3406,TRUE,)</f>
        <v>7.4056899690288572E-3</v>
      </c>
      <c r="AP3406" s="74" t="e">
        <f ca="1">qlIndexFixing(ContBasisIndex3MCorrected,AJ3406,TRUE,)</f>
        <v>#NAME?</v>
      </c>
      <c r="AQ3406" s="74" t="str">
        <f ca="1">IFERROR(qlIndexFixing(Euribor3MLegacy,AN3406,TRUE,CalibrationTrigger),"")</f>
        <v/>
      </c>
      <c r="AR3406" s="78">
        <f>IFERROR(_xll.qlIndexFixing(Eonia,AN3406,TRUE,CalibrationTrigger),"")</f>
        <v>6.8470313476076683E-3</v>
      </c>
    </row>
    <row r="3407" spans="35:44">
      <c r="AI3407" s="64" t="s">
        <v>99</v>
      </c>
      <c r="AJ3407" s="146">
        <f>IFERROR(_xll.qlInterestRateIndexFixingDate(ContBasisIndex3MCorrected,AK3407),"")</f>
        <v>63440</v>
      </c>
      <c r="AK3407" s="146">
        <f>_xll.qlCalendarAdvance(Calendar,$AK3406,AI3407,,,trigger)</f>
        <v>63444</v>
      </c>
      <c r="AL3407" s="78">
        <f>IFERROR(_xll.qlIndexFixing(ContinuousBasisIndex3M,AJ3407,TRUE,)-_xll.qlIndexFixing($AV$1,AJ3407,TRUE,CalibrationTrigger),"")</f>
        <v>5.4352010067945135E-4</v>
      </c>
      <c r="AN3407" s="146">
        <f>IFERROR(_xll.qlInterestRateIndexFixingDate(ContBasisIndex6MCorrected,AK3407),"")</f>
        <v>63440</v>
      </c>
      <c r="AO3407" s="74">
        <f>_xll.qlIndexFixing(ContinuousBasisIndex3M,AJ3407,TRUE,)</f>
        <v>7.4070296221434512E-3</v>
      </c>
      <c r="AP3407" s="74" t="e">
        <f ca="1">qlIndexFixing(ContBasisIndex3MCorrected,AJ3407,TRUE,)</f>
        <v>#NAME?</v>
      </c>
      <c r="AQ3407" s="74" t="str">
        <f ca="1">IFERROR(qlIndexFixing(Euribor3MLegacy,AN3407,TRUE,CalibrationTrigger),"")</f>
        <v/>
      </c>
      <c r="AR3407" s="78">
        <f>IFERROR(_xll.qlIndexFixing(Eonia,AN3407,TRUE,CalibrationTrigger),"")</f>
        <v>6.8484439626725901E-3</v>
      </c>
    </row>
    <row r="3408" spans="35:44">
      <c r="AI3408" s="64" t="s">
        <v>99</v>
      </c>
      <c r="AJ3408" s="146">
        <f>IFERROR(_xll.qlInterestRateIndexFixingDate(ContBasisIndex3MCorrected,AK3408),"")</f>
        <v>63447</v>
      </c>
      <c r="AK3408" s="146">
        <f>_xll.qlCalendarAdvance(Calendar,$AK3407,AI3408,,,trigger)</f>
        <v>63451</v>
      </c>
      <c r="AL3408" s="78">
        <f>IFERROR(_xll.qlIndexFixing(ContinuousBasisIndex3M,AJ3408,TRUE,)-_xll.qlIndexFixing($AV$1,AJ3408,TRUE,CalibrationTrigger),"")</f>
        <v>5.435199837189441E-4</v>
      </c>
      <c r="AN3408" s="146">
        <f>IFERROR(_xll.qlInterestRateIndexFixingDate(ContBasisIndex6MCorrected,AK3408),"")</f>
        <v>63447</v>
      </c>
      <c r="AO3408" s="74">
        <f>_xll.qlIndexFixing(ContinuousBasisIndex3M,AJ3408,TRUE,)</f>
        <v>7.4083583064989576E-3</v>
      </c>
      <c r="AP3408" s="74" t="e">
        <f ca="1">qlIndexFixing(ContBasisIndex3MCorrected,AJ3408,TRUE,)</f>
        <v>#NAME?</v>
      </c>
      <c r="AQ3408" s="74" t="str">
        <f ca="1">IFERROR(qlIndexFixing(Euribor3MLegacy,AN3408,TRUE,CalibrationTrigger),"")</f>
        <v/>
      </c>
      <c r="AR3408" s="78">
        <f>IFERROR(_xll.qlIndexFixing(Eonia,AN3408,TRUE,CalibrationTrigger),"")</f>
        <v>6.849845627243667E-3</v>
      </c>
    </row>
    <row r="3409" spans="35:44">
      <c r="AI3409" s="64" t="s">
        <v>99</v>
      </c>
      <c r="AJ3409" s="146">
        <f>IFERROR(_xll.qlInterestRateIndexFixingDate(ContBasisIndex3MCorrected,AK3409),"")</f>
        <v>63454</v>
      </c>
      <c r="AK3409" s="146">
        <f>_xll.qlCalendarAdvance(Calendar,$AK3408,AI3409,,,trigger)</f>
        <v>63458</v>
      </c>
      <c r="AL3409" s="78">
        <f>IFERROR(_xll.qlIndexFixing(ContinuousBasisIndex3M,AJ3409,TRUE,)-_xll.qlIndexFixing($AV$1,AJ3409,TRUE,CalibrationTrigger),"")</f>
        <v>5.4353062517384799E-4</v>
      </c>
      <c r="AN3409" s="146">
        <f>IFERROR(_xll.qlInterestRateIndexFixingDate(ContBasisIndex6MCorrected,AK3409),"")</f>
        <v>63454</v>
      </c>
      <c r="AO3409" s="74">
        <f>_xll.qlIndexFixing(ContinuousBasisIndex3M,AJ3409,TRUE,)</f>
        <v>7.4098442273852552E-3</v>
      </c>
      <c r="AP3409" s="74" t="e">
        <f ca="1">qlIndexFixing(ContBasisIndex3MCorrected,AJ3409,TRUE,)</f>
        <v>#NAME?</v>
      </c>
      <c r="AQ3409" s="74" t="str">
        <f ca="1">IFERROR(qlIndexFixing(Euribor3MLegacy,AN3409,TRUE,CalibrationTrigger),"")</f>
        <v/>
      </c>
      <c r="AR3409" s="78">
        <f>IFERROR(_xll.qlIndexFixing(Eonia,AN3409,TRUE,CalibrationTrigger),"")</f>
        <v>6.8512363413475441E-3</v>
      </c>
    </row>
    <row r="3410" spans="35:44">
      <c r="AI3410" s="64" t="s">
        <v>99</v>
      </c>
      <c r="AJ3410" s="146">
        <f>IFERROR(_xll.qlInterestRateIndexFixingDate(ContBasisIndex3MCorrected,AK3410),"")</f>
        <v>63461</v>
      </c>
      <c r="AK3410" s="146">
        <f>_xll.qlCalendarAdvance(Calendar,$AK3409,AI3410,,,trigger)</f>
        <v>63465</v>
      </c>
      <c r="AL3410" s="78">
        <f>IFERROR(_xll.qlIndexFixing(ContinuousBasisIndex3M,AJ3410,TRUE,)-_xll.qlIndexFixing($AV$1,AJ3410,TRUE,CalibrationTrigger),"")</f>
        <v>5.4353050948291199E-4</v>
      </c>
      <c r="AN3410" s="146">
        <f>IFERROR(_xll.qlInterestRateIndexFixingDate(ContBasisIndex6MCorrected,AK3410),"")</f>
        <v>63461</v>
      </c>
      <c r="AO3410" s="74">
        <f>_xll.qlIndexFixing(ContinuousBasisIndex3M,AJ3410,TRUE,)</f>
        <v>7.4111502175525697E-3</v>
      </c>
      <c r="AP3410" s="74" t="e">
        <f ca="1">qlIndexFixing(ContBasisIndex3MCorrected,AJ3410,TRUE,)</f>
        <v>#NAME?</v>
      </c>
      <c r="AQ3410" s="74" t="str">
        <f ca="1">IFERROR(qlIndexFixing(Euribor3MLegacy,AN3410,TRUE,CalibrationTrigger),"")</f>
        <v/>
      </c>
      <c r="AR3410" s="78">
        <f>IFERROR(_xll.qlIndexFixing(Eonia,AN3410,TRUE,CalibrationTrigger),"")</f>
        <v>6.8526161049575762E-3</v>
      </c>
    </row>
    <row r="3411" spans="35:44">
      <c r="AI3411" s="64" t="s">
        <v>99</v>
      </c>
      <c r="AJ3411" s="146">
        <f>IFERROR(_xll.qlInterestRateIndexFixingDate(ContBasisIndex3MCorrected,AK3411),"")</f>
        <v>63468</v>
      </c>
      <c r="AK3411" s="146">
        <f>_xll.qlCalendarAdvance(Calendar,$AK3410,AI3411,,,trigger)</f>
        <v>63472</v>
      </c>
      <c r="AL3411" s="78">
        <f>IFERROR(_xll.qlIndexFixing(ContinuousBasisIndex3M,AJ3411,TRUE,)-_xll.qlIndexFixing($AV$1,AJ3411,TRUE,CalibrationTrigger),"")</f>
        <v>5.435303934322646E-4</v>
      </c>
      <c r="AN3411" s="146">
        <f>IFERROR(_xll.qlInterestRateIndexFixingDate(ContBasisIndex6MCorrected,AK3411),"")</f>
        <v>63468</v>
      </c>
      <c r="AO3411" s="74">
        <f>_xll.qlIndexFixing(ContinuousBasisIndex3M,AJ3411,TRUE,)</f>
        <v>7.4124452386959347E-3</v>
      </c>
      <c r="AP3411" s="74" t="e">
        <f ca="1">qlIndexFixing(ContBasisIndex3MCorrected,AJ3411,TRUE,)</f>
        <v>#NAME?</v>
      </c>
      <c r="AQ3411" s="74" t="str">
        <f ca="1">IFERROR(qlIndexFixing(Euribor3MLegacy,AN3411,TRUE,CalibrationTrigger),"")</f>
        <v/>
      </c>
      <c r="AR3411" s="78">
        <f>IFERROR(_xll.qlIndexFixing(Eonia,AN3411,TRUE,CalibrationTrigger),"")</f>
        <v>6.853984918047118E-3</v>
      </c>
    </row>
    <row r="3412" spans="35:44">
      <c r="AI3412" s="64" t="s">
        <v>99</v>
      </c>
      <c r="AJ3412" s="146">
        <f>IFERROR(_xll.qlInterestRateIndexFixingDate(ContBasisIndex3MCorrected,AK3412),"")</f>
        <v>63475</v>
      </c>
      <c r="AK3412" s="146">
        <f>_xll.qlCalendarAdvance(Calendar,$AK3411,AI3412,,,trigger)</f>
        <v>63479</v>
      </c>
      <c r="AL3412" s="78">
        <f>IFERROR(_xll.qlIndexFixing(ContinuousBasisIndex3M,AJ3412,TRUE,)-_xll.qlIndexFixing($AV$1,AJ3412,TRUE,CalibrationTrigger),"")</f>
        <v>5.4353027701842943E-4</v>
      </c>
      <c r="AN3412" s="146">
        <f>IFERROR(_xll.qlInterestRateIndexFixingDate(ContBasisIndex6MCorrected,AK3412),"")</f>
        <v>63475</v>
      </c>
      <c r="AO3412" s="74">
        <f>_xll.qlIndexFixing(ContinuousBasisIndex3M,AJ3412,TRUE,)</f>
        <v>7.4137292907979725E-3</v>
      </c>
      <c r="AP3412" s="74" t="e">
        <f ca="1">qlIndexFixing(ContBasisIndex3MCorrected,AJ3412,TRUE,)</f>
        <v>#NAME?</v>
      </c>
      <c r="AQ3412" s="74" t="str">
        <f ca="1">IFERROR(qlIndexFixing(Euribor3MLegacy,AN3412,TRUE,CalibrationTrigger),"")</f>
        <v/>
      </c>
      <c r="AR3412" s="78">
        <f>IFERROR(_xll.qlIndexFixing(Eonia,AN3412,TRUE,CalibrationTrigger),"")</f>
        <v>6.85534278066946E-3</v>
      </c>
    </row>
    <row r="3413" spans="35:44">
      <c r="AI3413" s="64" t="s">
        <v>99</v>
      </c>
      <c r="AJ3413" s="146">
        <f>IFERROR(_xll.qlInterestRateIndexFixingDate(ContBasisIndex3MCorrected,AK3413),"")</f>
        <v>63482</v>
      </c>
      <c r="AK3413" s="146">
        <f>_xll.qlCalendarAdvance(Calendar,$AK3412,AI3413,,,trigger)</f>
        <v>63486</v>
      </c>
      <c r="AL3413" s="78">
        <f>IFERROR(_xll.qlIndexFixing(ContinuousBasisIndex3M,AJ3413,TRUE,)-_xll.qlIndexFixing($AV$1,AJ3413,TRUE,CalibrationTrigger),"")</f>
        <v>5.4353016023358722E-4</v>
      </c>
      <c r="AN3413" s="146">
        <f>IFERROR(_xll.qlInterestRateIndexFixingDate(ContBasisIndex6MCorrected,AK3413),"")</f>
        <v>63482</v>
      </c>
      <c r="AO3413" s="74">
        <f>_xll.qlIndexFixing(ContinuousBasisIndex3M,AJ3413,TRUE,)</f>
        <v>7.4150023738413055E-3</v>
      </c>
      <c r="AP3413" s="74" t="e">
        <f ca="1">qlIndexFixing(ContBasisIndex3MCorrected,AJ3413,TRUE,)</f>
        <v>#NAME?</v>
      </c>
      <c r="AQ3413" s="74" t="str">
        <f ca="1">IFERROR(qlIndexFixing(Euribor3MLegacy,AN3413,TRUE,CalibrationTrigger),"")</f>
        <v/>
      </c>
      <c r="AR3413" s="78">
        <f>IFERROR(_xll.qlIndexFixing(Eonia,AN3413,TRUE,CalibrationTrigger),"")</f>
        <v>6.856689692797957E-3</v>
      </c>
    </row>
    <row r="3414" spans="35:44">
      <c r="AI3414" s="64" t="s">
        <v>99</v>
      </c>
      <c r="AJ3414" s="146">
        <f>IFERROR(_xll.qlInterestRateIndexFixingDate(ContBasisIndex3MCorrected,AK3414),"")</f>
        <v>63489</v>
      </c>
      <c r="AK3414" s="146">
        <f>_xll.qlCalendarAdvance(Calendar,$AK3413,AI3414,,,trigger)</f>
        <v>63493</v>
      </c>
      <c r="AL3414" s="78">
        <f>IFERROR(_xll.qlIndexFixing(ContinuousBasisIndex3M,AJ3414,TRUE,)-_xll.qlIndexFixing($AV$1,AJ3414,TRUE,CalibrationTrigger),"")</f>
        <v>5.4353004307599977E-4</v>
      </c>
      <c r="AN3414" s="146">
        <f>IFERROR(_xll.qlInterestRateIndexFixingDate(ContBasisIndex6MCorrected,AK3414),"")</f>
        <v>63489</v>
      </c>
      <c r="AO3414" s="74">
        <f>_xll.qlIndexFixing(ContinuousBasisIndex3M,AJ3414,TRUE,)</f>
        <v>7.4162644878155073E-3</v>
      </c>
      <c r="AP3414" s="74" t="e">
        <f ca="1">qlIndexFixing(ContBasisIndex3MCorrected,AJ3414,TRUE,)</f>
        <v>#NAME?</v>
      </c>
      <c r="AQ3414" s="74" t="str">
        <f ca="1">IFERROR(qlIndexFixing(Euribor3MLegacy,AN3414,TRUE,CalibrationTrigger),"")</f>
        <v/>
      </c>
      <c r="AR3414" s="78">
        <f>IFERROR(_xll.qlIndexFixing(Eonia,AN3414,TRUE,CalibrationTrigger),"")</f>
        <v>6.8580256544592544E-3</v>
      </c>
    </row>
    <row r="3415" spans="35:44">
      <c r="AI3415" s="64" t="s">
        <v>99</v>
      </c>
      <c r="AJ3415" s="146">
        <f>IFERROR(_xll.qlInterestRateIndexFixingDate(ContBasisIndex3MCorrected,AK3415),"")</f>
        <v>63496</v>
      </c>
      <c r="AK3415" s="146">
        <f>_xll.qlCalendarAdvance(Calendar,$AK3414,AI3415,,,trigger)</f>
        <v>63500</v>
      </c>
      <c r="AL3415" s="78">
        <f>IFERROR(_xll.qlIndexFixing(ContinuousBasisIndex3M,AJ3415,TRUE,)-_xll.qlIndexFixing($AV$1,AJ3415,TRUE,CalibrationTrigger),"")</f>
        <v>5.4352992554392802E-4</v>
      </c>
      <c r="AN3415" s="146">
        <f>IFERROR(_xll.qlInterestRateIndexFixingDate(ContBasisIndex6MCorrected,AK3415),"")</f>
        <v>63496</v>
      </c>
      <c r="AO3415" s="74">
        <f>_xll.qlIndexFixing(ContinuousBasisIndex3M,AJ3415,TRUE,)</f>
        <v>7.4175156327058065E-3</v>
      </c>
      <c r="AP3415" s="74" t="e">
        <f ca="1">qlIndexFixing(ContBasisIndex3MCorrected,AJ3415,TRUE,)</f>
        <v>#NAME?</v>
      </c>
      <c r="AQ3415" s="74" t="str">
        <f ca="1">IFERROR(qlIndexFixing(Euribor3MLegacy,AN3415,TRUE,CalibrationTrigger),"")</f>
        <v/>
      </c>
      <c r="AR3415" s="78">
        <f>IFERROR(_xll.qlIndexFixing(Eonia,AN3415,TRUE,CalibrationTrigger),"")</f>
        <v>6.8593506656267067E-3</v>
      </c>
    </row>
    <row r="3416" spans="35:44">
      <c r="AI3416" s="64" t="s">
        <v>99</v>
      </c>
      <c r="AJ3416" s="146">
        <f>IFERROR(_xll.qlInterestRateIndexFixingDate(ContBasisIndex3MCorrected,AK3416),"")</f>
        <v>63503</v>
      </c>
      <c r="AK3416" s="146">
        <f>_xll.qlCalendarAdvance(Calendar,$AK3415,AI3416,,,trigger)</f>
        <v>63507</v>
      </c>
      <c r="AL3416" s="78">
        <f>IFERROR(_xll.qlIndexFixing(ContinuousBasisIndex3M,AJ3416,TRUE,)-_xll.qlIndexFixing($AV$1,AJ3416,TRUE,CalibrationTrigger),"")</f>
        <v>5.4352980762781625E-4</v>
      </c>
      <c r="AN3416" s="146">
        <f>IFERROR(_xll.qlInterestRateIndexFixingDate(ContBasisIndex6MCorrected,AK3416),"")</f>
        <v>63503</v>
      </c>
      <c r="AO3416" s="74">
        <f>_xll.qlIndexFixing(ContinuousBasisIndex3M,AJ3416,TRUE,)</f>
        <v>7.4187558084930884E-3</v>
      </c>
      <c r="AP3416" s="74" t="e">
        <f ca="1">qlIndexFixing(ContBasisIndex3MCorrected,AJ3416,TRUE,)</f>
        <v>#NAME?</v>
      </c>
      <c r="AQ3416" s="74" t="str">
        <f ca="1">IFERROR(qlIndexFixing(Euribor3MLegacy,AN3416,TRUE,CalibrationTrigger),"")</f>
        <v/>
      </c>
      <c r="AR3416" s="78">
        <f>IFERROR(_xll.qlIndexFixing(Eonia,AN3416,TRUE,CalibrationTrigger),"")</f>
        <v>6.8606647262736686E-3</v>
      </c>
    </row>
    <row r="3417" spans="35:44">
      <c r="AI3417" s="64" t="s">
        <v>99</v>
      </c>
      <c r="AJ3417" s="146">
        <f>IFERROR(_xll.qlInterestRateIndexFixingDate(ContBasisIndex3MCorrected,AK3417),"")</f>
        <v>63510</v>
      </c>
      <c r="AK3417" s="146">
        <f>_xll.qlCalendarAdvance(Calendar,$AK3416,AI3417,,,trigger)</f>
        <v>63514</v>
      </c>
      <c r="AL3417" s="78">
        <f>IFERROR(_xll.qlIndexFixing(ContinuousBasisIndex3M,AJ3417,TRUE,)-_xll.qlIndexFixing($AV$1,AJ3417,TRUE,CalibrationTrigger),"")</f>
        <v>5.4352968932679536E-4</v>
      </c>
      <c r="AN3417" s="146">
        <f>IFERROR(_xll.qlInterestRateIndexFixingDate(ContBasisIndex6MCorrected,AK3417),"")</f>
        <v>63510</v>
      </c>
      <c r="AO3417" s="74">
        <f>_xll.qlIndexFixing(ContinuousBasisIndex3M,AJ3417,TRUE,)</f>
        <v>7.4199850151660581E-3</v>
      </c>
      <c r="AP3417" s="74" t="e">
        <f ca="1">qlIndexFixing(ContBasisIndex3MCorrected,AJ3417,TRUE,)</f>
        <v>#NAME?</v>
      </c>
      <c r="AQ3417" s="74" t="str">
        <f ca="1">IFERROR(qlIndexFixing(Euribor3MLegacy,AN3417,TRUE,CalibrationTrigger),"")</f>
        <v/>
      </c>
      <c r="AR3417" s="78">
        <f>IFERROR(_xll.qlIndexFixing(Eonia,AN3417,TRUE,CalibrationTrigger),"")</f>
        <v>6.8619678364534309E-3</v>
      </c>
    </row>
    <row r="3418" spans="35:44">
      <c r="AI3418" s="64" t="s">
        <v>99</v>
      </c>
      <c r="AJ3418" s="146">
        <f>IFERROR(_xll.qlInterestRateIndexFixingDate(ContBasisIndex3MCorrected,AK3418),"")</f>
        <v>63517</v>
      </c>
      <c r="AK3418" s="146">
        <f>_xll.qlCalendarAdvance(Calendar,$AK3417,AI3418,,,trigger)</f>
        <v>63521</v>
      </c>
      <c r="AL3418" s="78">
        <f>IFERROR(_xll.qlIndexFixing(ContinuousBasisIndex3M,AJ3418,TRUE,)-_xll.qlIndexFixing($AV$1,AJ3418,TRUE,CalibrationTrigger),"")</f>
        <v>5.4352957063565164E-4</v>
      </c>
      <c r="AN3418" s="146">
        <f>IFERROR(_xll.qlInterestRateIndexFixingDate(ContBasisIndex6MCorrected,AK3418),"")</f>
        <v>63517</v>
      </c>
      <c r="AO3418" s="74">
        <f>_xll.qlIndexFixing(ContinuousBasisIndex3M,AJ3418,TRUE,)</f>
        <v>7.4212032527082071E-3</v>
      </c>
      <c r="AP3418" s="74" t="e">
        <f ca="1">qlIndexFixing(ContBasisIndex3MCorrected,AJ3418,TRUE,)</f>
        <v>#NAME?</v>
      </c>
      <c r="AQ3418" s="74" t="str">
        <f ca="1">IFERROR(qlIndexFixing(Euribor3MLegacy,AN3418,TRUE,CalibrationTrigger),"")</f>
        <v/>
      </c>
      <c r="AR3418" s="78">
        <f>IFERROR(_xll.qlIndexFixing(Eonia,AN3418,TRUE,CalibrationTrigger),"")</f>
        <v>6.8632599960860574E-3</v>
      </c>
    </row>
    <row r="3419" spans="35:44">
      <c r="AI3419" s="64" t="s">
        <v>99</v>
      </c>
      <c r="AJ3419" s="146">
        <f>IFERROR(_xll.qlInterestRateIndexFixingDate(ContBasisIndex3MCorrected,AK3419),"")</f>
        <v>63524</v>
      </c>
      <c r="AK3419" s="146">
        <f>_xll.qlCalendarAdvance(Calendar,$AK3418,AI3419,,,trigger)</f>
        <v>63528</v>
      </c>
      <c r="AL3419" s="78">
        <f>IFERROR(_xll.qlIndexFixing(ContinuousBasisIndex3M,AJ3419,TRUE,)-_xll.qlIndexFixing($AV$1,AJ3419,TRUE,CalibrationTrigger),"")</f>
        <v>5.4350789720913895E-4</v>
      </c>
      <c r="AN3419" s="146">
        <f>IFERROR(_xll.qlInterestRateIndexFixingDate(ContBasisIndex6MCorrected,AK3419),"")</f>
        <v>63524</v>
      </c>
      <c r="AO3419" s="74">
        <f>_xll.qlIndexFixing(ContinuousBasisIndex3M,AJ3419,TRUE,)</f>
        <v>7.4220891929792643E-3</v>
      </c>
      <c r="AP3419" s="74" t="e">
        <f ca="1">qlIndexFixing(ContBasisIndex3MCorrected,AJ3419,TRUE,)</f>
        <v>#NAME?</v>
      </c>
      <c r="AQ3419" s="74" t="str">
        <f ca="1">IFERROR(qlIndexFixing(Euribor3MLegacy,AN3419,TRUE,CalibrationTrigger),"")</f>
        <v/>
      </c>
      <c r="AR3419" s="78">
        <f>IFERROR(_xll.qlIndexFixing(Eonia,AN3419,TRUE,CalibrationTrigger),"")</f>
        <v>6.864541205304775E-3</v>
      </c>
    </row>
    <row r="3420" spans="35:44">
      <c r="AI3420" s="64" t="s">
        <v>99</v>
      </c>
      <c r="AJ3420" s="146">
        <f>IFERROR(_xll.qlInterestRateIndexFixingDate(ContBasisIndex3MCorrected,AK3420),"")</f>
        <v>63531</v>
      </c>
      <c r="AK3420" s="146">
        <f>_xll.qlCalendarAdvance(Calendar,$AK3419,AI3420,,,trigger)</f>
        <v>63535</v>
      </c>
      <c r="AL3420" s="78">
        <f>IFERROR(_xll.qlIndexFixing(ContinuousBasisIndex3M,AJ3420,TRUE,)-_xll.qlIndexFixing($AV$1,AJ3420,TRUE,CalibrationTrigger),"")</f>
        <v>5.4350777417511154E-4</v>
      </c>
      <c r="AN3420" s="146">
        <f>IFERROR(_xll.qlInterestRateIndexFixingDate(ContBasisIndex6MCorrected,AK3420),"")</f>
        <v>63531</v>
      </c>
      <c r="AO3420" s="74">
        <f>_xll.qlIndexFixing(ContinuousBasisIndex3M,AJ3420,TRUE,)</f>
        <v>7.4232870098924764E-3</v>
      </c>
      <c r="AP3420" s="74" t="e">
        <f ca="1">qlIndexFixing(ContBasisIndex3MCorrected,AJ3420,TRUE,)</f>
        <v>#NAME?</v>
      </c>
      <c r="AQ3420" s="74" t="str">
        <f ca="1">IFERROR(qlIndexFixing(Euribor3MLegacy,AN3420,TRUE,CalibrationTrigger),"")</f>
        <v/>
      </c>
      <c r="AR3420" s="78">
        <f>IFERROR(_xll.qlIndexFixing(Eonia,AN3420,TRUE,CalibrationTrigger),"")</f>
        <v>6.8658114640030021E-3</v>
      </c>
    </row>
    <row r="3421" spans="35:44">
      <c r="AI3421" s="64" t="s">
        <v>99</v>
      </c>
      <c r="AJ3421" s="146">
        <f>IFERROR(_xll.qlInterestRateIndexFixingDate(ContBasisIndex3MCorrected,AK3421),"")</f>
        <v>63538</v>
      </c>
      <c r="AK3421" s="146">
        <f>_xll.qlCalendarAdvance(Calendar,$AK3420,AI3421,,,trigger)</f>
        <v>63542</v>
      </c>
      <c r="AL3421" s="78">
        <f>IFERROR(_xll.qlIndexFixing(ContinuousBasisIndex3M,AJ3421,TRUE,)-_xll.qlIndexFixing($AV$1,AJ3421,TRUE,CalibrationTrigger),"")</f>
        <v>5.435076507716019E-4</v>
      </c>
      <c r="AN3421" s="146">
        <f>IFERROR(_xll.qlInterestRateIndexFixingDate(ContBasisIndex6MCorrected,AK3421),"")</f>
        <v>63538</v>
      </c>
      <c r="AO3421" s="74">
        <f>_xll.qlIndexFixing(ContinuousBasisIndex3M,AJ3421,TRUE,)</f>
        <v>7.4244738580784286E-3</v>
      </c>
      <c r="AP3421" s="74" t="e">
        <f ca="1">qlIndexFixing(ContBasisIndex3MCorrected,AJ3421,TRUE,)</f>
        <v>#NAME?</v>
      </c>
      <c r="AQ3421" s="74" t="str">
        <f ca="1">IFERROR(qlIndexFixing(Euribor3MLegacy,AN3421,TRUE,CalibrationTrigger),"")</f>
        <v/>
      </c>
      <c r="AR3421" s="78">
        <f>IFERROR(_xll.qlIndexFixing(Eonia,AN3421,TRUE,CalibrationTrigger),"")</f>
        <v>6.8670707721807389E-3</v>
      </c>
    </row>
    <row r="3422" spans="35:44">
      <c r="AI3422" s="64" t="s">
        <v>99</v>
      </c>
      <c r="AJ3422" s="146">
        <f>IFERROR(_xll.qlInterestRateIndexFixingDate(ContBasisIndex3MCorrected,AK3422),"")</f>
        <v>63544</v>
      </c>
      <c r="AK3422" s="146">
        <f>_xll.qlCalendarAdvance(Calendar,$AK3421,AI3422,,,trigger)</f>
        <v>63550</v>
      </c>
      <c r="AL3422" s="78">
        <f>IFERROR(_xll.qlIndexFixing(ContinuousBasisIndex3M,AJ3422,TRUE,)-_xll.qlIndexFixing($AV$1,AJ3422,TRUE,CalibrationTrigger),"")</f>
        <v>5.4350750927945057E-4</v>
      </c>
      <c r="AN3422" s="146">
        <f>IFERROR(_xll.qlInterestRateIndexFixingDate(ContBasisIndex6MCorrected,AK3422),"")</f>
        <v>63544</v>
      </c>
      <c r="AO3422" s="74">
        <f>_xll.qlIndexFixing(ContinuousBasisIndex3M,AJ3422,TRUE,)</f>
        <v>7.4258168248899636E-3</v>
      </c>
      <c r="AP3422" s="74" t="e">
        <f ca="1">qlIndexFixing(ContBasisIndex3MCorrected,AJ3422,TRUE,)</f>
        <v>#NAME?</v>
      </c>
      <c r="AQ3422" s="74" t="str">
        <f ca="1">IFERROR(qlIndexFixing(Euribor3MLegacy,AN3422,TRUE,CalibrationTrigger),"")</f>
        <v/>
      </c>
      <c r="AR3422" s="78">
        <f>IFERROR(_xll.qlIndexFixing(Eonia,AN3422,TRUE,CalibrationTrigger),"")</f>
        <v>6.8678326275595225E-3</v>
      </c>
    </row>
    <row r="3423" spans="35:44">
      <c r="AI3423" s="64" t="s">
        <v>99</v>
      </c>
      <c r="AJ3423" s="146">
        <f>IFERROR(_xll.qlInterestRateIndexFixingDate(ContBasisIndex3MCorrected,AK3423),"")</f>
        <v>63552</v>
      </c>
      <c r="AK3423" s="146">
        <f>_xll.qlCalendarAdvance(Calendar,$AK3422,AI3423,,,trigger)</f>
        <v>63557</v>
      </c>
      <c r="AL3423" s="78">
        <f>IFERROR(_xll.qlIndexFixing(ContinuousBasisIndex3M,AJ3423,TRUE,)-_xll.qlIndexFixing($AV$1,AJ3423,TRUE,CalibrationTrigger),"")</f>
        <v>5.4350738506858676E-4</v>
      </c>
      <c r="AN3423" s="146">
        <f>IFERROR(_xll.qlInterestRateIndexFixingDate(ContBasisIndex6MCorrected,AK3423),"")</f>
        <v>63552</v>
      </c>
      <c r="AO3423" s="74">
        <f>_xll.qlIndexFixing(ContinuousBasisIndex3M,AJ3423,TRUE,)</f>
        <v>7.4269801686126513E-3</v>
      </c>
      <c r="AP3423" s="74" t="e">
        <f ca="1">qlIndexFixing(ContBasisIndex3MCorrected,AJ3423,TRUE,)</f>
        <v>#NAME?</v>
      </c>
      <c r="AQ3423" s="74" t="str">
        <f ca="1">IFERROR(qlIndexFixing(Euribor3MLegacy,AN3423,TRUE,CalibrationTrigger),"")</f>
        <v/>
      </c>
      <c r="AR3423" s="78">
        <f>IFERROR(_xll.qlIndexFixing(Eonia,AN3423,TRUE,CalibrationTrigger),"")</f>
        <v>6.8697099827708108E-3</v>
      </c>
    </row>
    <row r="3424" spans="35:44">
      <c r="AI3424" s="64" t="s">
        <v>99</v>
      </c>
      <c r="AJ3424" s="146">
        <f>IFERROR(_xll.qlInterestRateIndexFixingDate(ContBasisIndex3MCorrected,AK3424),"")</f>
        <v>63562</v>
      </c>
      <c r="AK3424" s="146">
        <f>_xll.qlCalendarAdvance(Calendar,$AK3423,AI3424,,,trigger)</f>
        <v>63564</v>
      </c>
      <c r="AL3424" s="78">
        <f>IFERROR(_xll.qlIndexFixing(ContinuousBasisIndex3M,AJ3424,TRUE,)-_xll.qlIndexFixing($AV$1,AJ3424,TRUE,CalibrationTrigger),"")</f>
        <v>5.4350726047225351E-4</v>
      </c>
      <c r="AN3424" s="146">
        <f>IFERROR(_xll.qlInterestRateIndexFixingDate(ContBasisIndex6MCorrected,AK3424),"")</f>
        <v>63562</v>
      </c>
      <c r="AO3424" s="74">
        <f>_xll.qlIndexFixing(ContinuousBasisIndex3M,AJ3424,TRUE,)</f>
        <v>7.4281325435601175E-3</v>
      </c>
      <c r="AP3424" s="74" t="e">
        <f ca="1">qlIndexFixing(ContBasisIndex3MCorrected,AJ3424,TRUE,)</f>
        <v>#NAME?</v>
      </c>
      <c r="AQ3424" s="74" t="str">
        <f ca="1">IFERROR(qlIndexFixing(Euribor3MLegacy,AN3424,TRUE,CalibrationTrigger),"")</f>
        <v/>
      </c>
      <c r="AR3424" s="78">
        <f>IFERROR(_xll.qlIndexFixing(Eonia,AN3424,TRUE,CalibrationTrigger),"")</f>
        <v>6.87100033165855E-3</v>
      </c>
    </row>
    <row r="3425" spans="35:44">
      <c r="AI3425" s="64" t="s">
        <v>99</v>
      </c>
      <c r="AJ3425" s="146">
        <f>IFERROR(_xll.qlInterestRateIndexFixingDate(ContBasisIndex3MCorrected,AK3425),"")</f>
        <v>63569</v>
      </c>
      <c r="AK3425" s="146">
        <f>_xll.qlCalendarAdvance(Calendar,$AK3424,AI3425,,,trigger)</f>
        <v>63571</v>
      </c>
      <c r="AL3425" s="78">
        <f>IFERROR(_xll.qlIndexFixing(ContinuousBasisIndex3M,AJ3425,TRUE,)-_xll.qlIndexFixing($AV$1,AJ3425,TRUE,CalibrationTrigger),"")</f>
        <v>5.4350713549045082E-4</v>
      </c>
      <c r="AN3425" s="146">
        <f>IFERROR(_xll.qlInterestRateIndexFixingDate(ContBasisIndex6MCorrected,AK3425),"")</f>
        <v>63569</v>
      </c>
      <c r="AO3425" s="74">
        <f>_xll.qlIndexFixing(ContinuousBasisIndex3M,AJ3425,TRUE,)</f>
        <v>7.4292739497243687E-3</v>
      </c>
      <c r="AP3425" s="74" t="e">
        <f ca="1">qlIndexFixing(ContBasisIndex3MCorrected,AJ3425,TRUE,)</f>
        <v>#NAME?</v>
      </c>
      <c r="AQ3425" s="74" t="str">
        <f ca="1">IFERROR(qlIndexFixing(Euribor3MLegacy,AN3425,TRUE,CalibrationTrigger),"")</f>
        <v/>
      </c>
      <c r="AR3425" s="78">
        <f>IFERROR(_xll.qlIndexFixing(Eonia,AN3425,TRUE,CalibrationTrigger),"")</f>
        <v>6.8722126629339186E-3</v>
      </c>
    </row>
    <row r="3426" spans="35:44">
      <c r="AI3426" s="64" t="s">
        <v>99</v>
      </c>
      <c r="AJ3426" s="146">
        <f>IFERROR(_xll.qlInterestRateIndexFixingDate(ContBasisIndex3MCorrected,AK3426),"")</f>
        <v>63576</v>
      </c>
      <c r="AK3426" s="146">
        <f>_xll.qlCalendarAdvance(Calendar,$AK3425,AI3426,,,trigger)</f>
        <v>63578</v>
      </c>
      <c r="AL3426" s="78">
        <f>IFERROR(_xll.qlIndexFixing(ContinuousBasisIndex3M,AJ3426,TRUE,)-_xll.qlIndexFixing($AV$1,AJ3426,TRUE,CalibrationTrigger),"")</f>
        <v>5.4350701011696145E-4</v>
      </c>
      <c r="AN3426" s="146">
        <f>IFERROR(_xll.qlInterestRateIndexFixingDate(ContBasisIndex6MCorrected,AK3426),"")</f>
        <v>63576</v>
      </c>
      <c r="AO3426" s="74">
        <f>_xll.qlIndexFixing(ContinuousBasisIndex3M,AJ3426,TRUE,)</f>
        <v>7.430404387091194E-3</v>
      </c>
      <c r="AP3426" s="74" t="e">
        <f ca="1">qlIndexFixing(ContBasisIndex3MCorrected,AJ3426,TRUE,)</f>
        <v>#NAME?</v>
      </c>
      <c r="AQ3426" s="74" t="str">
        <f ca="1">IFERROR(qlIndexFixing(Euribor3MLegacy,AN3426,TRUE,CalibrationTrigger),"")</f>
        <v/>
      </c>
      <c r="AR3426" s="78">
        <f>IFERROR(_xll.qlIndexFixing(Eonia,AN3426,TRUE,CalibrationTrigger),"")</f>
        <v>6.8734140440884772E-3</v>
      </c>
    </row>
    <row r="3427" spans="35:44">
      <c r="AI3427" s="64" t="s">
        <v>99</v>
      </c>
      <c r="AJ3427" s="146">
        <f>IFERROR(_xll.qlInterestRateIndexFixingDate(ContBasisIndex3MCorrected,AK3427),"")</f>
        <v>63583</v>
      </c>
      <c r="AK3427" s="146">
        <f>_xll.qlCalendarAdvance(Calendar,$AK3426,AI3427,,,trigger)</f>
        <v>63585</v>
      </c>
      <c r="AL3427" s="78">
        <f>IFERROR(_xll.qlIndexFixing(ContinuousBasisIndex3M,AJ3427,TRUE,)-_xll.qlIndexFixing($AV$1,AJ3427,TRUE,CalibrationTrigger),"")</f>
        <v>5.4349609389172434E-4</v>
      </c>
      <c r="AN3427" s="146">
        <f>IFERROR(_xll.qlInterestRateIndexFixingDate(ContBasisIndex6MCorrected,AK3427),"")</f>
        <v>63583</v>
      </c>
      <c r="AO3427" s="74">
        <f>_xll.qlIndexFixing(ContinuousBasisIndex3M,AJ3427,TRUE,)</f>
        <v>7.4313692716530457E-3</v>
      </c>
      <c r="AP3427" s="74" t="e">
        <f ca="1">qlIndexFixing(ContBasisIndex3MCorrected,AJ3427,TRUE,)</f>
        <v>#NAME?</v>
      </c>
      <c r="AQ3427" s="74" t="str">
        <f ca="1">IFERROR(qlIndexFixing(Euribor3MLegacy,AN3427,TRUE,CalibrationTrigger),"")</f>
        <v/>
      </c>
      <c r="AR3427" s="78">
        <f>IFERROR(_xll.qlIndexFixing(Eonia,AN3427,TRUE,CalibrationTrigger),"")</f>
        <v>6.8746044752021618E-3</v>
      </c>
    </row>
    <row r="3428" spans="35:44">
      <c r="AI3428" s="64" t="s">
        <v>99</v>
      </c>
      <c r="AJ3428" s="146">
        <f>IFERROR(_xll.qlInterestRateIndexFixingDate(ContBasisIndex3MCorrected,AK3428),"")</f>
        <v>63590</v>
      </c>
      <c r="AK3428" s="146">
        <f>_xll.qlCalendarAdvance(Calendar,$AK3427,AI3428,,,trigger)</f>
        <v>63592</v>
      </c>
      <c r="AL3428" s="78">
        <f>IFERROR(_xll.qlIndexFixing(ContinuousBasisIndex3M,AJ3428,TRUE,)-_xll.qlIndexFixing($AV$1,AJ3428,TRUE,CalibrationTrigger),"")</f>
        <v>5.434959660802546E-4</v>
      </c>
      <c r="AN3428" s="146">
        <f>IFERROR(_xll.qlInterestRateIndexFixingDate(ContBasisIndex6MCorrected,AK3428),"")</f>
        <v>63590</v>
      </c>
      <c r="AO3428" s="74">
        <f>_xll.qlIndexFixing(ContinuousBasisIndex3M,AJ3428,TRUE,)</f>
        <v>7.432478531987868E-3</v>
      </c>
      <c r="AP3428" s="74" t="e">
        <f ca="1">qlIndexFixing(ContBasisIndex3MCorrected,AJ3428,TRUE,)</f>
        <v>#NAME?</v>
      </c>
      <c r="AQ3428" s="74" t="str">
        <f ca="1">IFERROR(qlIndexFixing(Euribor3MLegacy,AN3428,TRUE,CalibrationTrigger),"")</f>
        <v/>
      </c>
      <c r="AR3428" s="78">
        <f>IFERROR(_xll.qlIndexFixing(Eonia,AN3428,TRUE,CalibrationTrigger),"")</f>
        <v>6.8757839561151002E-3</v>
      </c>
    </row>
    <row r="3429" spans="35:44">
      <c r="AI3429" s="64" t="s">
        <v>99</v>
      </c>
      <c r="AJ3429" s="146">
        <f>IFERROR(_xll.qlInterestRateIndexFixingDate(ContBasisIndex3MCorrected,AK3429),"")</f>
        <v>63597</v>
      </c>
      <c r="AK3429" s="146">
        <f>_xll.qlCalendarAdvance(Calendar,$AK3428,AI3429,,,trigger)</f>
        <v>63599</v>
      </c>
      <c r="AL3429" s="78">
        <f>IFERROR(_xll.qlIndexFixing(ContinuousBasisIndex3M,AJ3429,TRUE,)-_xll.qlIndexFixing($AV$1,AJ3429,TRUE,CalibrationTrigger),"")</f>
        <v>5.4349583787988327E-4</v>
      </c>
      <c r="AN3429" s="146">
        <f>IFERROR(_xll.qlInterestRateIndexFixingDate(ContBasisIndex6MCorrected,AK3429),"")</f>
        <v>63597</v>
      </c>
      <c r="AO3429" s="74">
        <f>_xll.qlIndexFixing(ContinuousBasisIndex3M,AJ3429,TRUE,)</f>
        <v>7.4335768237070114E-3</v>
      </c>
      <c r="AP3429" s="74" t="e">
        <f ca="1">qlIndexFixing(ContBasisIndex3MCorrected,AJ3429,TRUE,)</f>
        <v>#NAME?</v>
      </c>
      <c r="AQ3429" s="74" t="str">
        <f ca="1">IFERROR(qlIndexFixing(Euribor3MLegacy,AN3429,TRUE,CalibrationTrigger),"")</f>
        <v/>
      </c>
      <c r="AR3429" s="78">
        <f>IFERROR(_xll.qlIndexFixing(Eonia,AN3429,TRUE,CalibrationTrigger),"")</f>
        <v>6.8769524869871645E-3</v>
      </c>
    </row>
    <row r="3430" spans="35:44">
      <c r="AI3430" s="64" t="s">
        <v>99</v>
      </c>
      <c r="AJ3430" s="146">
        <f>IFERROR(_xll.qlInterestRateIndexFixingDate(ContBasisIndex3MCorrected,AK3430),"")</f>
        <v>63604</v>
      </c>
      <c r="AK3430" s="146">
        <f>_xll.qlCalendarAdvance(Calendar,$AK3429,AI3430,,,trigger)</f>
        <v>63606</v>
      </c>
      <c r="AL3430" s="78">
        <f>IFERROR(_xll.qlIndexFixing(ContinuousBasisIndex3M,AJ3430,TRUE,)-_xll.qlIndexFixing($AV$1,AJ3430,TRUE,CalibrationTrigger),"")</f>
        <v>5.4349570928611916E-4</v>
      </c>
      <c r="AN3430" s="146">
        <f>IFERROR(_xll.qlInterestRateIndexFixingDate(ContBasisIndex6MCorrected,AK3430),"")</f>
        <v>63604</v>
      </c>
      <c r="AO3430" s="74">
        <f>_xll.qlIndexFixing(ContinuousBasisIndex3M,AJ3430,TRUE,)</f>
        <v>7.4346641467979025E-3</v>
      </c>
      <c r="AP3430" s="74" t="e">
        <f ca="1">qlIndexFixing(ContBasisIndex3MCorrected,AJ3430,TRUE,)</f>
        <v>#NAME?</v>
      </c>
      <c r="AQ3430" s="74" t="str">
        <f ca="1">IFERROR(qlIndexFixing(Euribor3MLegacy,AN3430,TRUE,CalibrationTrigger),"")</f>
        <v/>
      </c>
      <c r="AR3430" s="78">
        <f>IFERROR(_xll.qlIndexFixing(Eonia,AN3430,TRUE,CalibrationTrigger),"")</f>
        <v>6.8781100678183549E-3</v>
      </c>
    </row>
    <row r="3431" spans="35:44">
      <c r="AI3431" s="64" t="s">
        <v>99</v>
      </c>
      <c r="AJ3431" s="146">
        <f>IFERROR(_xll.qlInterestRateIndexFixingDate(ContBasisIndex3MCorrected,AK3431),"")</f>
        <v>63611</v>
      </c>
      <c r="AK3431" s="146">
        <f>_xll.qlCalendarAdvance(Calendar,$AK3430,AI3431,,,trigger)</f>
        <v>63613</v>
      </c>
      <c r="AL3431" s="78">
        <f>IFERROR(_xll.qlIndexFixing(ContinuousBasisIndex3M,AJ3431,TRUE,)-_xll.qlIndexFixing($AV$1,AJ3431,TRUE,CalibrationTrigger),"")</f>
        <v>5.435279723385051E-4</v>
      </c>
      <c r="AN3431" s="146">
        <f>IFERROR(_xll.qlInterestRateIndexFixingDate(ContBasisIndex6MCorrected,AK3431),"")</f>
        <v>63611</v>
      </c>
      <c r="AO3431" s="74">
        <f>_xll.qlIndexFixing(ContinuousBasisIndex3M,AJ3431,TRUE,)</f>
        <v>7.436194910426918E-3</v>
      </c>
      <c r="AP3431" s="74" t="e">
        <f ca="1">qlIndexFixing(ContBasisIndex3MCorrected,AJ3431,TRUE,)</f>
        <v>#NAME?</v>
      </c>
      <c r="AQ3431" s="74" t="str">
        <f ca="1">IFERROR(qlIndexFixing(Euribor3MLegacy,AN3431,TRUE,CalibrationTrigger),"")</f>
        <v/>
      </c>
      <c r="AR3431" s="78">
        <f>IFERROR(_xll.qlIndexFixing(Eonia,AN3431,TRUE,CalibrationTrigger),"")</f>
        <v>6.8792566985287351E-3</v>
      </c>
    </row>
    <row r="3432" spans="35:44">
      <c r="AI3432" s="64" t="s">
        <v>99</v>
      </c>
      <c r="AJ3432" s="146">
        <f>IFERROR(_xll.qlInterestRateIndexFixingDate(ContBasisIndex3MCorrected,AK3432),"")</f>
        <v>63618</v>
      </c>
      <c r="AK3432" s="146">
        <f>_xll.qlCalendarAdvance(Calendar,$AK3431,AI3432,,,trigger)</f>
        <v>63620</v>
      </c>
      <c r="AL3432" s="78">
        <f>IFERROR(_xll.qlIndexFixing(ContinuousBasisIndex3M,AJ3432,TRUE,)-_xll.qlIndexFixing($AV$1,AJ3432,TRUE,CalibrationTrigger),"")</f>
        <v>5.4352784765997631E-4</v>
      </c>
      <c r="AN3432" s="146">
        <f>IFERROR(_xll.qlInterestRateIndexFixingDate(ContBasisIndex6MCorrected,AK3432),"")</f>
        <v>63618</v>
      </c>
      <c r="AO3432" s="74">
        <f>_xll.qlIndexFixing(ContinuousBasisIndex3M,AJ3432,TRUE,)</f>
        <v>7.4372580116087864E-3</v>
      </c>
      <c r="AP3432" s="74" t="e">
        <f ca="1">qlIndexFixing(ContBasisIndex3MCorrected,AJ3432,TRUE,)</f>
        <v>#NAME?</v>
      </c>
      <c r="AQ3432" s="74" t="str">
        <f ca="1">IFERROR(qlIndexFixing(Euribor3MLegacy,AN3432,TRUE,CalibrationTrigger),"")</f>
        <v/>
      </c>
      <c r="AR3432" s="78">
        <f>IFERROR(_xll.qlIndexFixing(Eonia,AN3432,TRUE,CalibrationTrigger),"")</f>
        <v>6.8803923792781774E-3</v>
      </c>
    </row>
    <row r="3433" spans="35:44">
      <c r="AI3433" s="64" t="s">
        <v>99</v>
      </c>
      <c r="AJ3433" s="146">
        <f>IFERROR(_xll.qlInterestRateIndexFixingDate(ContBasisIndex3MCorrected,AK3433),"")</f>
        <v>63625</v>
      </c>
      <c r="AK3433" s="146">
        <f>_xll.qlCalendarAdvance(Calendar,$AK3432,AI3433,,,trigger)</f>
        <v>63627</v>
      </c>
      <c r="AL3433" s="78">
        <f>IFERROR(_xll.qlIndexFixing(ContinuousBasisIndex3M,AJ3433,TRUE,)-_xll.qlIndexFixing($AV$1,AJ3433,TRUE,CalibrationTrigger),"")</f>
        <v>5.4352772252615981E-4</v>
      </c>
      <c r="AN3433" s="146">
        <f>IFERROR(_xll.qlInterestRateIndexFixingDate(ContBasisIndex6MCorrected,AK3433),"")</f>
        <v>63625</v>
      </c>
      <c r="AO3433" s="74">
        <f>_xll.qlIndexFixing(ContinuousBasisIndex3M,AJ3433,TRUE,)</f>
        <v>7.4383101434504365E-3</v>
      </c>
      <c r="AP3433" s="74" t="e">
        <f ca="1">qlIndexFixing(ContBasisIndex3MCorrected,AJ3433,TRUE,)</f>
        <v>#NAME?</v>
      </c>
      <c r="AQ3433" s="74" t="str">
        <f ca="1">IFERROR(qlIndexFixing(Euribor3MLegacy,AN3433,TRUE,CalibrationTrigger),"")</f>
        <v/>
      </c>
      <c r="AR3433" s="78">
        <f>IFERROR(_xll.qlIndexFixing(Eonia,AN3433,TRUE,CalibrationTrigger),"")</f>
        <v>6.8815171097469374E-3</v>
      </c>
    </row>
    <row r="3434" spans="35:44">
      <c r="AI3434" s="64" t="s">
        <v>99</v>
      </c>
      <c r="AJ3434" s="146">
        <f>IFERROR(_xll.qlInterestRateIndexFixingDate(ContBasisIndex3MCorrected,AK3434),"")</f>
        <v>63632</v>
      </c>
      <c r="AK3434" s="146">
        <f>_xll.qlCalendarAdvance(Calendar,$AK3433,AI3434,,,trigger)</f>
        <v>63634</v>
      </c>
      <c r="AL3434" s="78">
        <f>IFERROR(_xll.qlIndexFixing(ContinuousBasisIndex3M,AJ3434,TRUE,)-_xll.qlIndexFixing($AV$1,AJ3434,TRUE,CalibrationTrigger),"")</f>
        <v>5.4352759693097278E-4</v>
      </c>
      <c r="AN3434" s="146">
        <f>IFERROR(_xll.qlInterestRateIndexFixingDate(ContBasisIndex6MCorrected,AK3434),"")</f>
        <v>63632</v>
      </c>
      <c r="AO3434" s="74">
        <f>_xll.qlIndexFixing(ContinuousBasisIndex3M,AJ3434,TRUE,)</f>
        <v>7.4393513059397036E-3</v>
      </c>
      <c r="AP3434" s="74" t="e">
        <f ca="1">qlIndexFixing(ContBasisIndex3MCorrected,AJ3434,TRUE,)</f>
        <v>#NAME?</v>
      </c>
      <c r="AQ3434" s="74" t="str">
        <f ca="1">IFERROR(qlIndexFixing(Euribor3MLegacy,AN3434,TRUE,CalibrationTrigger),"")</f>
        <v/>
      </c>
      <c r="AR3434" s="78">
        <f>IFERROR(_xll.qlIndexFixing(Eonia,AN3434,TRUE,CalibrationTrigger),"")</f>
        <v>6.8826308900948874E-3</v>
      </c>
    </row>
    <row r="3435" spans="35:44">
      <c r="AI3435" s="64" t="s">
        <v>99</v>
      </c>
      <c r="AJ3435" s="146">
        <f>IFERROR(_xll.qlInterestRateIndexFixingDate(ContBasisIndex3MCorrected,AK3435),"")</f>
        <v>63639</v>
      </c>
      <c r="AK3435" s="146">
        <f>_xll.qlCalendarAdvance(Calendar,$AK3434,AI3435,,,trigger)</f>
        <v>63641</v>
      </c>
      <c r="AL3435" s="78">
        <f>IFERROR(_xll.qlIndexFixing(ContinuousBasisIndex3M,AJ3435,TRUE,)-_xll.qlIndexFixing($AV$1,AJ3435,TRUE,CalibrationTrigger),"")</f>
        <v>5.4352747087354786E-4</v>
      </c>
      <c r="AN3435" s="146">
        <f>IFERROR(_xll.qlInterestRateIndexFixingDate(ContBasisIndex6MCorrected,AK3435),"")</f>
        <v>63639</v>
      </c>
      <c r="AO3435" s="74">
        <f>_xll.qlIndexFixing(ContinuousBasisIndex3M,AJ3435,TRUE,)</f>
        <v>7.4403814990618173E-3</v>
      </c>
      <c r="AP3435" s="74" t="e">
        <f ca="1">qlIndexFixing(ContBasisIndex3MCorrected,AJ3435,TRUE,)</f>
        <v>#NAME?</v>
      </c>
      <c r="AQ3435" s="74" t="str">
        <f ca="1">IFERROR(qlIndexFixing(Euribor3MLegacy,AN3435,TRUE,CalibrationTrigger),"")</f>
        <v/>
      </c>
      <c r="AR3435" s="78">
        <f>IFERROR(_xll.qlIndexFixing(Eonia,AN3435,TRUE,CalibrationTrigger),"")</f>
        <v>6.8837337206417715E-3</v>
      </c>
    </row>
    <row r="3436" spans="35:44">
      <c r="AI3436" s="64" t="s">
        <v>99</v>
      </c>
      <c r="AJ3436" s="146">
        <f>IFERROR(_xll.qlInterestRateIndexFixingDate(ContBasisIndex3MCorrected,AK3436),"")</f>
        <v>63646</v>
      </c>
      <c r="AK3436" s="146">
        <f>_xll.qlCalendarAdvance(Calendar,$AK3435,AI3436,,,trigger)</f>
        <v>63648</v>
      </c>
      <c r="AL3436" s="78">
        <f>IFERROR(_xll.qlIndexFixing(ContinuousBasisIndex3M,AJ3436,TRUE,)-_xll.qlIndexFixing($AV$1,AJ3436,TRUE,CalibrationTrigger),"")</f>
        <v>5.4351653889386006E-4</v>
      </c>
      <c r="AN3436" s="146">
        <f>IFERROR(_xll.qlInterestRateIndexFixingDate(ContBasisIndex6MCorrected,AK3436),"")</f>
        <v>63646</v>
      </c>
      <c r="AO3436" s="74">
        <f>_xll.qlIndexFixing(ContinuousBasisIndex3M,AJ3436,TRUE,)</f>
        <v>7.4412531336486183E-3</v>
      </c>
      <c r="AP3436" s="74" t="e">
        <f ca="1">qlIndexFixing(ContBasisIndex3MCorrected,AJ3436,TRUE,)</f>
        <v>#NAME?</v>
      </c>
      <c r="AQ3436" s="74" t="str">
        <f ca="1">IFERROR(qlIndexFixing(Euribor3MLegacy,AN3436,TRUE,CalibrationTrigger),"")</f>
        <v/>
      </c>
      <c r="AR3436" s="78">
        <f>IFERROR(_xll.qlIndexFixing(Eonia,AN3436,TRUE,CalibrationTrigger),"")</f>
        <v>6.8848256009879094E-3</v>
      </c>
    </row>
    <row r="3437" spans="35:44">
      <c r="AI3437" s="64" t="s">
        <v>99</v>
      </c>
      <c r="AJ3437" s="146">
        <f>IFERROR(_xll.qlInterestRateIndexFixingDate(ContBasisIndex3MCorrected,AK3437),"")</f>
        <v>63653</v>
      </c>
      <c r="AK3437" s="146">
        <f>_xll.qlCalendarAdvance(Calendar,$AK3436,AI3437,,,trigger)</f>
        <v>63655</v>
      </c>
      <c r="AL3437" s="78">
        <f>IFERROR(_xll.qlIndexFixing(ContinuousBasisIndex3M,AJ3437,TRUE,)-_xll.qlIndexFixing($AV$1,AJ3437,TRUE,CalibrationTrigger),"")</f>
        <v>5.4351641041377585E-4</v>
      </c>
      <c r="AN3437" s="146">
        <f>IFERROR(_xll.qlInterestRateIndexFixingDate(ContBasisIndex6MCorrected,AK3437),"")</f>
        <v>63653</v>
      </c>
      <c r="AO3437" s="74">
        <f>_xll.qlIndexFixing(ContinuousBasisIndex3M,AJ3437,TRUE,)</f>
        <v>7.4422621506926023E-3</v>
      </c>
      <c r="AP3437" s="74" t="e">
        <f ca="1">qlIndexFixing(ContBasisIndex3MCorrected,AJ3437,TRUE,)</f>
        <v>#NAME?</v>
      </c>
      <c r="AQ3437" s="74" t="str">
        <f ca="1">IFERROR(qlIndexFixing(Euribor3MLegacy,AN3437,TRUE,CalibrationTrigger),"")</f>
        <v/>
      </c>
      <c r="AR3437" s="78">
        <f>IFERROR(_xll.qlIndexFixing(Eonia,AN3437,TRUE,CalibrationTrigger),"")</f>
        <v>6.8859065311333012E-3</v>
      </c>
    </row>
    <row r="3438" spans="35:44">
      <c r="AI3438" s="64" t="s">
        <v>99</v>
      </c>
      <c r="AJ3438" s="146">
        <f>IFERROR(_xll.qlInterestRateIndexFixingDate(ContBasisIndex3MCorrected,AK3438),"")</f>
        <v>63656</v>
      </c>
      <c r="AK3438" s="146">
        <f>_xll.qlCalendarAdvance(Calendar,$AK3437,AI3438,,,trigger)</f>
        <v>63662</v>
      </c>
      <c r="AL3438" s="78">
        <f>IFERROR(_xll.qlIndexFixing(ContinuousBasisIndex3M,AJ3438,TRUE,)-_xll.qlIndexFixing($AV$1,AJ3438,TRUE,CalibrationTrigger),"")</f>
        <v>5.4351628147515738E-4</v>
      </c>
      <c r="AN3438" s="146">
        <f>IFERROR(_xll.qlInterestRateIndexFixingDate(ContBasisIndex6MCorrected,AK3438),"")</f>
        <v>63656</v>
      </c>
      <c r="AO3438" s="74">
        <f>_xll.qlIndexFixing(ContinuousBasisIndex3M,AJ3438,TRUE,)</f>
        <v>7.4432601985576141E-3</v>
      </c>
      <c r="AP3438" s="74" t="e">
        <f ca="1">qlIndexFixing(ContBasisIndex3MCorrected,AJ3438,TRUE,)</f>
        <v>#NAME?</v>
      </c>
      <c r="AQ3438" s="74" t="str">
        <f ca="1">IFERROR(qlIndexFixing(Euribor3MLegacy,AN3438,TRUE,CalibrationTrigger),"")</f>
        <v/>
      </c>
      <c r="AR3438" s="78">
        <f>IFERROR(_xll.qlIndexFixing(Eonia,AN3438,TRUE,CalibrationTrigger),"")</f>
        <v>6.8869351806988277E-3</v>
      </c>
    </row>
    <row r="3439" spans="35:44">
      <c r="AI3439" s="64" t="s">
        <v>99</v>
      </c>
      <c r="AJ3439" s="146">
        <f>IFERROR(_xll.qlInterestRateIndexFixingDate(ContBasisIndex3MCorrected,AK3439),"")</f>
        <v>63667</v>
      </c>
      <c r="AK3439" s="146">
        <f>_xll.qlCalendarAdvance(Calendar,$AK3438,AI3439,,,trigger)</f>
        <v>63669</v>
      </c>
      <c r="AL3439" s="78">
        <f>IFERROR(_xll.qlIndexFixing(ContinuousBasisIndex3M,AJ3439,TRUE,)-_xll.qlIndexFixing($AV$1,AJ3439,TRUE,CalibrationTrigger),"")</f>
        <v>5.4351615207273458E-4</v>
      </c>
      <c r="AN3439" s="146">
        <f>IFERROR(_xll.qlInterestRateIndexFixingDate(ContBasisIndex6MCorrected,AK3439),"")</f>
        <v>63667</v>
      </c>
      <c r="AO3439" s="74">
        <f>_xll.qlIndexFixing(ContinuousBasisIndex3M,AJ3439,TRUE,)</f>
        <v>7.4442472772295997E-3</v>
      </c>
      <c r="AP3439" s="74" t="e">
        <f ca="1">qlIndexFixing(ContBasisIndex3MCorrected,AJ3439,TRUE,)</f>
        <v>#NAME?</v>
      </c>
      <c r="AQ3439" s="74" t="str">
        <f ca="1">IFERROR(qlIndexFixing(Euribor3MLegacy,AN3439,TRUE,CalibrationTrigger),"")</f>
        <v/>
      </c>
      <c r="AR3439" s="78">
        <f>IFERROR(_xll.qlIndexFixing(Eonia,AN3439,TRUE,CalibrationTrigger),"")</f>
        <v>6.8880355413014627E-3</v>
      </c>
    </row>
    <row r="3440" spans="35:44">
      <c r="AI3440" s="64" t="s">
        <v>99</v>
      </c>
      <c r="AJ3440" s="146">
        <f>IFERROR(_xll.qlInterestRateIndexFixingDate(ContBasisIndex3MCorrected,AK3440),"")</f>
        <v>63671</v>
      </c>
      <c r="AK3440" s="146">
        <f>_xll.qlCalendarAdvance(Calendar,$AK3439,AI3440,,,trigger)</f>
        <v>63676</v>
      </c>
      <c r="AL3440" s="78">
        <f>IFERROR(_xll.qlIndexFixing(ContinuousBasisIndex3M,AJ3440,TRUE,)-_xll.qlIndexFixing($AV$1,AJ3440,TRUE,CalibrationTrigger),"")</f>
        <v>5.4352683349035823E-4</v>
      </c>
      <c r="AN3440" s="146">
        <f>IFERROR(_xll.qlInterestRateIndexFixingDate(ContBasisIndex6MCorrected,AK3440),"")</f>
        <v>63671</v>
      </c>
      <c r="AO3440" s="74">
        <f>_xll.qlIndexFixing(ContinuousBasisIndex3M,AJ3440,TRUE,)</f>
        <v>7.4453679237436758E-3</v>
      </c>
      <c r="AP3440" s="74" t="e">
        <f ca="1">qlIndexFixing(ContBasisIndex3MCorrected,AJ3440,TRUE,)</f>
        <v>#NAME?</v>
      </c>
      <c r="AQ3440" s="74" t="str">
        <f ca="1">IFERROR(qlIndexFixing(Euribor3MLegacy,AN3440,TRUE,CalibrationTrigger),"")</f>
        <v/>
      </c>
      <c r="AR3440" s="78">
        <f>IFERROR(_xll.qlIndexFixing(Eonia,AN3440,TRUE,CalibrationTrigger),"")</f>
        <v>6.8889170339936356E-3</v>
      </c>
    </row>
    <row r="3441" spans="35:44">
      <c r="AI3441" s="64" t="s">
        <v>99</v>
      </c>
      <c r="AJ3441" s="146">
        <f>IFERROR(_xll.qlInterestRateIndexFixingDate(ContBasisIndex3MCorrected,AK3441),"")</f>
        <v>63681</v>
      </c>
      <c r="AK3441" s="146">
        <f>_xll.qlCalendarAdvance(Calendar,$AK3440,AI3441,,,trigger)</f>
        <v>63683</v>
      </c>
      <c r="AL3441" s="78">
        <f>IFERROR(_xll.qlIndexFixing(ContinuousBasisIndex3M,AJ3441,TRUE,)-_xll.qlIndexFixing($AV$1,AJ3441,TRUE,CalibrationTrigger),"")</f>
        <v>5.4352670456566093E-4</v>
      </c>
      <c r="AN3441" s="146">
        <f>IFERROR(_xll.qlInterestRateIndexFixingDate(ContBasisIndex6MCorrected,AK3441),"")</f>
        <v>63681</v>
      </c>
      <c r="AO3441" s="74">
        <f>_xll.qlIndexFixing(ContinuousBasisIndex3M,AJ3441,TRUE,)</f>
        <v>7.4463323004056812E-3</v>
      </c>
      <c r="AP3441" s="74" t="e">
        <f ca="1">qlIndexFixing(ContBasisIndex3MCorrected,AJ3441,TRUE,)</f>
        <v>#NAME?</v>
      </c>
      <c r="AQ3441" s="74" t="str">
        <f ca="1">IFERROR(qlIndexFixing(Euribor3MLegacy,AN3441,TRUE,CalibrationTrigger),"")</f>
        <v/>
      </c>
      <c r="AR3441" s="78">
        <f>IFERROR(_xll.qlIndexFixing(Eonia,AN3441,TRUE,CalibrationTrigger),"")</f>
        <v>6.8901207510663198E-3</v>
      </c>
    </row>
    <row r="3442" spans="35:44">
      <c r="AI3442" s="64" t="s">
        <v>99</v>
      </c>
      <c r="AJ3442" s="146">
        <f>IFERROR(_xll.qlInterestRateIndexFixingDate(ContBasisIndex3MCorrected,AK3442),"")</f>
        <v>63688</v>
      </c>
      <c r="AK3442" s="146">
        <f>_xll.qlCalendarAdvance(Calendar,$AK3441,AI3442,,,trigger)</f>
        <v>63690</v>
      </c>
      <c r="AL3442" s="78">
        <f>IFERROR(_xll.qlIndexFixing(ContinuousBasisIndex3M,AJ3442,TRUE,)-_xll.qlIndexFixing($AV$1,AJ3442,TRUE,CalibrationTrigger),"")</f>
        <v>5.435265751483143E-4</v>
      </c>
      <c r="AN3442" s="146">
        <f>IFERROR(_xll.qlInterestRateIndexFixingDate(ContBasisIndex6MCorrected,AK3442),"")</f>
        <v>63688</v>
      </c>
      <c r="AO3442" s="74">
        <f>_xll.qlIndexFixing(ContinuousBasisIndex3M,AJ3442,TRUE,)</f>
        <v>7.4472857076153835E-3</v>
      </c>
      <c r="AP3442" s="74" t="e">
        <f ca="1">qlIndexFixing(ContBasisIndex3MCorrected,AJ3442,TRUE,)</f>
        <v>#NAME?</v>
      </c>
      <c r="AQ3442" s="74" t="str">
        <f ca="1">IFERROR(qlIndexFixing(Euribor3MLegacy,AN3442,TRUE,CalibrationTrigger),"")</f>
        <v/>
      </c>
      <c r="AR3442" s="78">
        <f>IFERROR(_xll.qlIndexFixing(Eonia,AN3442,TRUE,CalibrationTrigger),"")</f>
        <v>6.8911469309274054E-3</v>
      </c>
    </row>
    <row r="3443" spans="35:44">
      <c r="AI3443" s="64" t="s">
        <v>99</v>
      </c>
      <c r="AJ3443" s="146">
        <f>IFERROR(_xll.qlInterestRateIndexFixingDate(ContBasisIndex3MCorrected,AK3443),"")</f>
        <v>63695</v>
      </c>
      <c r="AK3443" s="146">
        <f>_xll.qlCalendarAdvance(Calendar,$AK3442,AI3443,,,trigger)</f>
        <v>63697</v>
      </c>
      <c r="AL3443" s="78">
        <f>IFERROR(_xll.qlIndexFixing(ContinuousBasisIndex3M,AJ3443,TRUE,)-_xll.qlIndexFixing($AV$1,AJ3443,TRUE,CalibrationTrigger),"")</f>
        <v>5.4352644523658102E-4</v>
      </c>
      <c r="AN3443" s="146">
        <f>IFERROR(_xll.qlInterestRateIndexFixingDate(ContBasisIndex6MCorrected,AK3443),"")</f>
        <v>63695</v>
      </c>
      <c r="AO3443" s="74">
        <f>_xll.qlIndexFixing(ContinuousBasisIndex3M,AJ3443,TRUE,)</f>
        <v>7.4482281453606188E-3</v>
      </c>
      <c r="AP3443" s="74" t="e">
        <f ca="1">qlIndexFixing(ContBasisIndex3MCorrected,AJ3443,TRUE,)</f>
        <v>#NAME?</v>
      </c>
      <c r="AQ3443" s="74" t="str">
        <f ca="1">IFERROR(qlIndexFixing(Euribor3MLegacy,AN3443,TRUE,CalibrationTrigger),"")</f>
        <v/>
      </c>
      <c r="AR3443" s="78">
        <f>IFERROR(_xll.qlIndexFixing(Eonia,AN3443,TRUE,CalibrationTrigger),"")</f>
        <v>6.8921621605877448E-3</v>
      </c>
    </row>
    <row r="3444" spans="35:44">
      <c r="AI3444" s="64" t="s">
        <v>99</v>
      </c>
      <c r="AJ3444" s="146">
        <f>IFERROR(_xll.qlInterestRateIndexFixingDate(ContBasisIndex3MCorrected,AK3444),"")</f>
        <v>63702</v>
      </c>
      <c r="AK3444" s="146">
        <f>_xll.qlCalendarAdvance(Calendar,$AK3443,AI3444,,,trigger)</f>
        <v>63704</v>
      </c>
      <c r="AL3444" s="78">
        <f>IFERROR(_xll.qlIndexFixing(ContinuousBasisIndex3M,AJ3444,TRUE,)-_xll.qlIndexFixing($AV$1,AJ3444,TRUE,CalibrationTrigger),"")</f>
        <v>5.4352631482351005E-4</v>
      </c>
      <c r="AN3444" s="146">
        <f>IFERROR(_xll.qlInterestRateIndexFixingDate(ContBasisIndex6MCorrected,AK3444),"")</f>
        <v>63702</v>
      </c>
      <c r="AO3444" s="74">
        <f>_xll.qlIndexFixing(ContinuousBasisIndex3M,AJ3444,TRUE,)</f>
        <v>7.4491596136274851E-3</v>
      </c>
      <c r="AP3444" s="74" t="e">
        <f ca="1">qlIndexFixing(ContBasisIndex3MCorrected,AJ3444,TRUE,)</f>
        <v>#NAME?</v>
      </c>
      <c r="AQ3444" s="74" t="str">
        <f ca="1">IFERROR(qlIndexFixing(Euribor3MLegacy,AN3444,TRUE,CalibrationTrigger),"")</f>
        <v/>
      </c>
      <c r="AR3444" s="78">
        <f>IFERROR(_xll.qlIndexFixing(Eonia,AN3444,TRUE,CalibrationTrigger),"")</f>
        <v>6.8931664402072101E-3</v>
      </c>
    </row>
    <row r="3445" spans="35:44">
      <c r="AI3445" s="64" t="s">
        <v>99</v>
      </c>
      <c r="AJ3445" s="146">
        <f>IFERROR(_xll.qlInterestRateIndexFixingDate(ContBasisIndex3MCorrected,AK3445),"")</f>
        <v>63709</v>
      </c>
      <c r="AK3445" s="146">
        <f>_xll.qlCalendarAdvance(Calendar,$AK3444,AI3445,,,trigger)</f>
        <v>63711</v>
      </c>
      <c r="AL3445" s="78">
        <f>IFERROR(_xll.qlIndexFixing(ContinuousBasisIndex3M,AJ3445,TRUE,)-_xll.qlIndexFixing($AV$1,AJ3445,TRUE,CalibrationTrigger),"")</f>
        <v>5.4352618390649324E-4</v>
      </c>
      <c r="AN3445" s="146">
        <f>IFERROR(_xll.qlInterestRateIndexFixingDate(ContBasisIndex6MCorrected,AK3445),"")</f>
        <v>63709</v>
      </c>
      <c r="AO3445" s="74">
        <f>_xll.qlIndexFixing(ContinuousBasisIndex3M,AJ3445,TRUE,)</f>
        <v>7.450080112406424E-3</v>
      </c>
      <c r="AP3445" s="74" t="e">
        <f ca="1">qlIndexFixing(ContBasisIndex3MCorrected,AJ3445,TRUE,)</f>
        <v>#NAME?</v>
      </c>
      <c r="AQ3445" s="74" t="str">
        <f ca="1">IFERROR(qlIndexFixing(Euribor3MLegacy,AN3445,TRUE,CalibrationTrigger),"")</f>
        <v/>
      </c>
      <c r="AR3445" s="78">
        <f>IFERROR(_xll.qlIndexFixing(Eonia,AN3445,TRUE,CalibrationTrigger),"")</f>
        <v>6.8941597696259294E-3</v>
      </c>
    </row>
    <row r="3446" spans="35:44">
      <c r="AI3446" s="64" t="s">
        <v>99</v>
      </c>
      <c r="AJ3446" s="146">
        <f>IFERROR(_xll.qlInterestRateIndexFixingDate(ContBasisIndex3MCorrected,AK3446),"")</f>
        <v>63716</v>
      </c>
      <c r="AK3446" s="146">
        <f>_xll.qlCalendarAdvance(Calendar,$AK3445,AI3446,,,trigger)</f>
        <v>63718</v>
      </c>
      <c r="AL3446" s="78">
        <f>IFERROR(_xll.qlIndexFixing(ContinuousBasisIndex3M,AJ3446,TRUE,)-_xll.qlIndexFixing($AV$1,AJ3446,TRUE,CalibrationTrigger),"")</f>
        <v>5.4352605248379499E-4</v>
      </c>
      <c r="AN3446" s="146">
        <f>IFERROR(_xll.qlInterestRateIndexFixingDate(ContBasisIndex6MCorrected,AK3446),"")</f>
        <v>63716</v>
      </c>
      <c r="AO3446" s="74">
        <f>_xll.qlIndexFixing(ContinuousBasisIndex3M,AJ3446,TRUE,)</f>
        <v>7.4509896416870107E-3</v>
      </c>
      <c r="AP3446" s="74" t="e">
        <f ca="1">qlIndexFixing(ContBasisIndex3MCorrected,AJ3446,TRUE,)</f>
        <v>#NAME?</v>
      </c>
      <c r="AQ3446" s="74" t="str">
        <f ca="1">IFERROR(qlIndexFixing(Euribor3MLegacy,AN3446,TRUE,CalibrationTrigger),"")</f>
        <v/>
      </c>
      <c r="AR3446" s="78">
        <f>IFERROR(_xll.qlIndexFixing(Eonia,AN3446,TRUE,CalibrationTrigger),"")</f>
        <v>6.8951421491636466E-3</v>
      </c>
    </row>
    <row r="3447" spans="35:44">
      <c r="AI3447" s="64" t="s">
        <v>99</v>
      </c>
      <c r="AJ3447" s="146">
        <f>IFERROR(_xll.qlInterestRateIndexFixingDate(ContBasisIndex3MCorrected,AK3447),"")</f>
        <v>63723</v>
      </c>
      <c r="AK3447" s="146">
        <f>_xll.qlCalendarAdvance(Calendar,$AK3446,AI3447,,,trigger)</f>
        <v>63725</v>
      </c>
      <c r="AL3447" s="78">
        <f>IFERROR(_xll.qlIndexFixing(ContinuousBasisIndex3M,AJ3447,TRUE,)-_xll.qlIndexFixing($AV$1,AJ3447,TRUE,CalibrationTrigger),"")</f>
        <v>5.4352592054672435E-4</v>
      </c>
      <c r="AN3447" s="146">
        <f>IFERROR(_xll.qlInterestRateIndexFixingDate(ContBasisIndex6MCorrected,AK3447),"")</f>
        <v>63723</v>
      </c>
      <c r="AO3447" s="74">
        <f>_xll.qlIndexFixing(ContinuousBasisIndex3M,AJ3447,TRUE,)</f>
        <v>7.4518882014518659E-3</v>
      </c>
      <c r="AP3447" s="74" t="e">
        <f ca="1">qlIndexFixing(ContBasisIndex3MCorrected,AJ3447,TRUE,)</f>
        <v>#NAME?</v>
      </c>
      <c r="AQ3447" s="74" t="str">
        <f ca="1">IFERROR(qlIndexFixing(Euribor3MLegacy,AN3447,TRUE,CalibrationTrigger),"")</f>
        <v/>
      </c>
      <c r="AR3447" s="78">
        <f>IFERROR(_xll.qlIndexFixing(Eonia,AN3447,TRUE,CalibrationTrigger),"")</f>
        <v>6.8961135784206817E-3</v>
      </c>
    </row>
    <row r="3448" spans="35:44">
      <c r="AI3448" s="64" t="s">
        <v>99</v>
      </c>
      <c r="AJ3448" s="146">
        <f>IFERROR(_xll.qlInterestRateIndexFixingDate(ContBasisIndex3MCorrected,AK3448),"")</f>
        <v>63730</v>
      </c>
      <c r="AK3448" s="146">
        <f>_xll.qlCalendarAdvance(Calendar,$AK3447,AI3448,,,trigger)</f>
        <v>63732</v>
      </c>
      <c r="AL3448" s="78">
        <f>IFERROR(_xll.qlIndexFixing(ContinuousBasisIndex3M,AJ3448,TRUE,)-_xll.qlIndexFixing($AV$1,AJ3448,TRUE,CalibrationTrigger),"")</f>
        <v>5.4352578809528391E-4</v>
      </c>
      <c r="AN3448" s="146">
        <f>IFERROR(_xll.qlInterestRateIndexFixingDate(ContBasisIndex6MCorrected,AK3448),"")</f>
        <v>63730</v>
      </c>
      <c r="AO3448" s="74">
        <f>_xll.qlIndexFixing(ContinuousBasisIndex3M,AJ3448,TRUE,)</f>
        <v>7.4527757916957784E-3</v>
      </c>
      <c r="AP3448" s="74" t="e">
        <f ca="1">qlIndexFixing(ContBasisIndex3MCorrected,AJ3448,TRUE,)</f>
        <v>#NAME?</v>
      </c>
      <c r="AQ3448" s="74" t="str">
        <f ca="1">IFERROR(qlIndexFixing(Euribor3MLegacy,AN3448,TRUE,CalibrationTrigger),"")</f>
        <v/>
      </c>
      <c r="AR3448" s="78">
        <f>IFERROR(_xll.qlIndexFixing(Eonia,AN3448,TRUE,CalibrationTrigger),"")</f>
        <v>6.8970740577167788E-3</v>
      </c>
    </row>
    <row r="3449" spans="35:44">
      <c r="AI3449" s="64" t="s">
        <v>99</v>
      </c>
      <c r="AJ3449" s="146">
        <f>IFERROR(_xll.qlInterestRateIndexFixingDate(ContBasisIndex3MCorrected,AK3449),"")</f>
        <v>63737</v>
      </c>
      <c r="AK3449" s="146">
        <f>_xll.qlCalendarAdvance(Calendar,$AK3448,AI3449,,,trigger)</f>
        <v>63739</v>
      </c>
      <c r="AL3449" s="78">
        <f>IFERROR(_xll.qlIndexFixing(ContinuousBasisIndex3M,AJ3449,TRUE,)-_xll.qlIndexFixing($AV$1,AJ3449,TRUE,CalibrationTrigger),"")</f>
        <v>5.4352565512252003E-4</v>
      </c>
      <c r="AN3449" s="146">
        <f>IFERROR(_xll.qlInterestRateIndexFixingDate(ContBasisIndex6MCorrected,AK3449),"")</f>
        <v>63737</v>
      </c>
      <c r="AO3449" s="74">
        <f>_xll.qlIndexFixing(ContinuousBasisIndex3M,AJ3449,TRUE,)</f>
        <v>7.4536524124031063E-3</v>
      </c>
      <c r="AP3449" s="74" t="e">
        <f ca="1">qlIndexFixing(ContBasisIndex3MCorrected,AJ3449,TRUE,)</f>
        <v>#NAME?</v>
      </c>
      <c r="AQ3449" s="74" t="str">
        <f ca="1">IFERROR(qlIndexFixing(Euribor3MLegacy,AN3449,TRUE,CalibrationTrigger),"")</f>
        <v/>
      </c>
      <c r="AR3449" s="78">
        <f>IFERROR(_xll.qlIndexFixing(Eonia,AN3449,TRUE,CalibrationTrigger),"")</f>
        <v>6.8980235869720019E-3</v>
      </c>
    </row>
    <row r="3450" spans="35:44">
      <c r="AI3450" s="64" t="s">
        <v>99</v>
      </c>
      <c r="AJ3450" s="146">
        <f>IFERROR(_xll.qlInterestRateIndexFixingDate(ContBasisIndex3MCorrected,AK3450),"")</f>
        <v>63744</v>
      </c>
      <c r="AK3450" s="146">
        <f>_xll.qlCalendarAdvance(Calendar,$AK3449,AI3450,,,trigger)</f>
        <v>63746</v>
      </c>
      <c r="AL3450" s="78">
        <f>IFERROR(_xll.qlIndexFixing(ContinuousBasisIndex3M,AJ3450,TRUE,)-_xll.qlIndexFixing($AV$1,AJ3450,TRUE,CalibrationTrigger),"")</f>
        <v>5.4352552162756536E-4</v>
      </c>
      <c r="AN3450" s="146">
        <f>IFERROR(_xll.qlInterestRateIndexFixingDate(ContBasisIndex6MCorrected,AK3450),"")</f>
        <v>63744</v>
      </c>
      <c r="AO3450" s="74">
        <f>_xll.qlIndexFixing(ContinuousBasisIndex3M,AJ3450,TRUE,)</f>
        <v>7.4545180635660312E-3</v>
      </c>
      <c r="AP3450" s="74" t="e">
        <f ca="1">qlIndexFixing(ContBasisIndex3MCorrected,AJ3450,TRUE,)</f>
        <v>#NAME?</v>
      </c>
      <c r="AQ3450" s="74" t="str">
        <f ca="1">IFERROR(qlIndexFixing(Euribor3MLegacy,AN3450,TRUE,CalibrationTrigger),"")</f>
        <v/>
      </c>
      <c r="AR3450" s="78">
        <f>IFERROR(_xll.qlIndexFixing(Eonia,AN3450,TRUE,CalibrationTrigger),"")</f>
        <v>6.8989621660264788E-3</v>
      </c>
    </row>
    <row r="3451" spans="35:44">
      <c r="AI3451" s="64" t="s">
        <v>99</v>
      </c>
      <c r="AJ3451" s="146">
        <f>IFERROR(_xll.qlInterestRateIndexFixingDate(ContBasisIndex3MCorrected,AK3451),"")</f>
        <v>63751</v>
      </c>
      <c r="AK3451" s="146">
        <f>_xll.qlCalendarAdvance(Calendar,$AK3450,AI3451,,,trigger)</f>
        <v>63753</v>
      </c>
      <c r="AL3451" s="78">
        <f>IFERROR(_xll.qlIndexFixing(ContinuousBasisIndex3M,AJ3451,TRUE,)-_xll.qlIndexFixing($AV$1,AJ3451,TRUE,CalibrationTrigger),"")</f>
        <v>5.4352538760346972E-4</v>
      </c>
      <c r="AN3451" s="146">
        <f>IFERROR(_xll.qlInterestRateIndexFixingDate(ContBasisIndex6MCorrected,AK3451),"")</f>
        <v>63751</v>
      </c>
      <c r="AO3451" s="74">
        <f>_xll.qlIndexFixing(ContinuousBasisIndex3M,AJ3451,TRUE,)</f>
        <v>7.4553727451697827E-3</v>
      </c>
      <c r="AP3451" s="74" t="e">
        <f ca="1">qlIndexFixing(ContBasisIndex3MCorrected,AJ3451,TRUE,)</f>
        <v>#NAME?</v>
      </c>
      <c r="AQ3451" s="74" t="str">
        <f ca="1">IFERROR(qlIndexFixing(Euribor3MLegacy,AN3451,TRUE,CalibrationTrigger),"")</f>
        <v/>
      </c>
      <c r="AR3451" s="78">
        <f>IFERROR(_xll.qlIndexFixing(Eonia,AN3451,TRUE,CalibrationTrigger),"")</f>
        <v>6.8998897949601457E-3</v>
      </c>
    </row>
    <row r="3452" spans="35:44">
      <c r="AI3452" s="64" t="s">
        <v>99</v>
      </c>
      <c r="AJ3452" s="146">
        <f>IFERROR(_xll.qlInterestRateIndexFixingDate(ContBasisIndex3MCorrected,AK3452),"")</f>
        <v>63758</v>
      </c>
      <c r="AK3452" s="146">
        <f>_xll.qlCalendarAdvance(Calendar,$AK3451,AI3452,,,trigger)</f>
        <v>63760</v>
      </c>
      <c r="AL3452" s="78">
        <f>IFERROR(_xll.qlIndexFixing(ContinuousBasisIndex3M,AJ3452,TRUE,)-_xll.qlIndexFixing($AV$1,AJ3452,TRUE,CalibrationTrigger),"")</f>
        <v>5.4352525305110047E-4</v>
      </c>
      <c r="AN3452" s="146">
        <f>IFERROR(_xll.qlInterestRateIndexFixingDate(ContBasisIndex6MCorrected,AK3452),"")</f>
        <v>63758</v>
      </c>
      <c r="AO3452" s="74">
        <f>_xll.qlIndexFixing(ContinuousBasisIndex3M,AJ3452,TRUE,)</f>
        <v>7.4562164572065399E-3</v>
      </c>
      <c r="AP3452" s="74" t="e">
        <f ca="1">qlIndexFixing(ContBasisIndex3MCorrected,AJ3452,TRUE,)</f>
        <v>#NAME?</v>
      </c>
      <c r="AQ3452" s="74" t="str">
        <f ca="1">IFERROR(qlIndexFixing(Euribor3MLegacy,AN3452,TRUE,CalibrationTrigger),"")</f>
        <v/>
      </c>
      <c r="AR3452" s="78">
        <f>IFERROR(_xll.qlIndexFixing(Eonia,AN3452,TRUE,CalibrationTrigger),"")</f>
        <v>6.9008064739328745E-3</v>
      </c>
    </row>
    <row r="3453" spans="35:44">
      <c r="AI3453" s="64" t="s">
        <v>99</v>
      </c>
      <c r="AJ3453" s="146">
        <f>IFERROR(_xll.qlInterestRateIndexFixingDate(ContBasisIndex3MCorrected,AK3453),"")</f>
        <v>63765</v>
      </c>
      <c r="AK3453" s="146">
        <f>_xll.qlCalendarAdvance(Calendar,$AK3452,AI3453,,,trigger)</f>
        <v>63767</v>
      </c>
      <c r="AL3453" s="78">
        <f>IFERROR(_xll.qlIndexFixing(ContinuousBasisIndex3M,AJ3453,TRUE,)-_xll.qlIndexFixing($AV$1,AJ3453,TRUE,CalibrationTrigger),"")</f>
        <v>5.4352511796350745E-4</v>
      </c>
      <c r="AN3453" s="146">
        <f>IFERROR(_xll.qlInterestRateIndexFixingDate(ContBasisIndex6MCorrected,AK3453),"")</f>
        <v>63765</v>
      </c>
      <c r="AO3453" s="74">
        <f>_xll.qlIndexFixing(ContinuousBasisIndex3M,AJ3453,TRUE,)</f>
        <v>7.457049199665877E-3</v>
      </c>
      <c r="AP3453" s="74" t="e">
        <f ca="1">qlIndexFixing(ContBasisIndex3MCorrected,AJ3453,TRUE,)</f>
        <v>#NAME?</v>
      </c>
      <c r="AQ3453" s="74" t="str">
        <f ca="1">IFERROR(qlIndexFixing(Euribor3MLegacy,AN3453,TRUE,CalibrationTrigger),"")</f>
        <v/>
      </c>
      <c r="AR3453" s="78">
        <f>IFERROR(_xll.qlIndexFixing(Eonia,AN3453,TRUE,CalibrationTrigger),"")</f>
        <v>6.9017122027048572E-3</v>
      </c>
    </row>
    <row r="3454" spans="35:44">
      <c r="AI3454" s="64" t="s">
        <v>99</v>
      </c>
      <c r="AJ3454" s="146">
        <f>IFERROR(_xll.qlInterestRateIndexFixingDate(ContBasisIndex3MCorrected,AK3454),"")</f>
        <v>63772</v>
      </c>
      <c r="AK3454" s="146">
        <f>_xll.qlCalendarAdvance(Calendar,$AK3453,AI3454,,,trigger)</f>
        <v>63774</v>
      </c>
      <c r="AL3454" s="78">
        <f>IFERROR(_xll.qlIndexFixing(ContinuousBasisIndex3M,AJ3454,TRUE,)-_xll.qlIndexFixing($AV$1,AJ3454,TRUE,CalibrationTrigger),"")</f>
        <v>5.4352498233373962E-4</v>
      </c>
      <c r="AN3454" s="146">
        <f>IFERROR(_xll.qlInterestRateIndexFixingDate(ContBasisIndex6MCorrected,AK3454),"")</f>
        <v>63772</v>
      </c>
      <c r="AO3454" s="74">
        <f>_xll.qlIndexFixing(ContinuousBasisIndex3M,AJ3454,TRUE,)</f>
        <v>7.4578709725321539E-3</v>
      </c>
      <c r="AP3454" s="74" t="e">
        <f ca="1">qlIndexFixing(ContBasisIndex3MCorrected,AJ3454,TRUE,)</f>
        <v>#NAME?</v>
      </c>
      <c r="AQ3454" s="74" t="str">
        <f ca="1">IFERROR(qlIndexFixing(Euribor3MLegacy,AN3454,TRUE,CalibrationTrigger),"")</f>
        <v/>
      </c>
      <c r="AR3454" s="78">
        <f>IFERROR(_xll.qlIndexFixing(Eonia,AN3454,TRUE,CalibrationTrigger),"")</f>
        <v>6.9026069815159019E-3</v>
      </c>
    </row>
    <row r="3455" spans="35:44">
      <c r="AI3455" s="64" t="s">
        <v>99</v>
      </c>
      <c r="AJ3455" s="146">
        <f>IFERROR(_xll.qlInterestRateIndexFixingDate(ContBasisIndex3MCorrected,AK3455),"")</f>
        <v>63779</v>
      </c>
      <c r="AK3455" s="146">
        <f>_xll.qlCalendarAdvance(Calendar,$AK3454,AI3455,,,trigger)</f>
        <v>63781</v>
      </c>
      <c r="AL3455" s="78">
        <f>IFERROR(_xll.qlIndexFixing(ContinuousBasisIndex3M,AJ3455,TRUE,)-_xll.qlIndexFixing($AV$1,AJ3455,TRUE,CalibrationTrigger),"")</f>
        <v>5.4352484616266433E-4</v>
      </c>
      <c r="AN3455" s="146">
        <f>IFERROR(_xll.qlInterestRateIndexFixingDate(ContBasisIndex6MCorrected,AK3455),"")</f>
        <v>63779</v>
      </c>
      <c r="AO3455" s="74">
        <f>_xll.qlIndexFixing(ContinuousBasisIndex3M,AJ3455,TRUE,)</f>
        <v>7.4586817757984194E-3</v>
      </c>
      <c r="AP3455" s="74" t="e">
        <f ca="1">qlIndexFixing(ContBasisIndex3MCorrected,AJ3455,TRUE,)</f>
        <v>#NAME?</v>
      </c>
      <c r="AQ3455" s="74" t="str">
        <f ca="1">IFERROR(qlIndexFixing(Euribor3MLegacy,AN3455,TRUE,CalibrationTrigger),"")</f>
        <v/>
      </c>
      <c r="AR3455" s="78">
        <f>IFERROR(_xll.qlIndexFixing(Eonia,AN3455,TRUE,CalibrationTrigger),"")</f>
        <v>6.9034908102061365E-3</v>
      </c>
    </row>
    <row r="3456" spans="35:44">
      <c r="AI3456" s="64" t="s">
        <v>99</v>
      </c>
      <c r="AJ3456" s="146">
        <f>IFERROR(_xll.qlInterestRateIndexFixingDate(ContBasisIndex3MCorrected,AK3456),"")</f>
        <v>63786</v>
      </c>
      <c r="AK3456" s="146">
        <f>_xll.qlCalendarAdvance(Calendar,$AK3455,AI3456,,,trigger)</f>
        <v>63788</v>
      </c>
      <c r="AL3456" s="78">
        <f>IFERROR(_xll.qlIndexFixing(ContinuousBasisIndex3M,AJ3456,TRUE,)-_xll.qlIndexFixing($AV$1,AJ3456,TRUE,CalibrationTrigger),"")</f>
        <v>5.4352470944507049E-4</v>
      </c>
      <c r="AN3456" s="146">
        <f>IFERROR(_xll.qlInterestRateIndexFixingDate(ContBasisIndex6MCorrected,AK3456),"")</f>
        <v>63786</v>
      </c>
      <c r="AO3456" s="74">
        <f>_xll.qlIndexFixing(ContinuousBasisIndex3M,AJ3456,TRUE,)</f>
        <v>7.4594816094542479E-3</v>
      </c>
      <c r="AP3456" s="74" t="e">
        <f ca="1">qlIndexFixing(ContBasisIndex3MCorrected,AJ3456,TRUE,)</f>
        <v>#NAME?</v>
      </c>
      <c r="AQ3456" s="74" t="str">
        <f ca="1">IFERROR(qlIndexFixing(Euribor3MLegacy,AN3456,TRUE,CalibrationTrigger),"")</f>
        <v/>
      </c>
      <c r="AR3456" s="78">
        <f>IFERROR(_xll.qlIndexFixing(Eonia,AN3456,TRUE,CalibrationTrigger),"")</f>
        <v>6.904363688695625E-3</v>
      </c>
    </row>
    <row r="3457" spans="35:44">
      <c r="AI3457" s="64" t="s">
        <v>99</v>
      </c>
      <c r="AJ3457" s="146">
        <f>IFERROR(_xll.qlInterestRateIndexFixingDate(ContBasisIndex3MCorrected,AK3457),"")</f>
        <v>63793</v>
      </c>
      <c r="AK3457" s="146">
        <f>_xll.qlCalendarAdvance(Calendar,$AK3456,AI3457,,,trigger)</f>
        <v>63795</v>
      </c>
      <c r="AL3457" s="78">
        <f>IFERROR(_xll.qlIndexFixing(ContinuousBasisIndex3M,AJ3457,TRUE,)-_xll.qlIndexFixing($AV$1,AJ3457,TRUE,CalibrationTrigger),"")</f>
        <v>5.4352457217574437E-4</v>
      </c>
      <c r="AN3457" s="146">
        <f>IFERROR(_xll.qlInterestRateIndexFixingDate(ContBasisIndex6MCorrected,AK3457),"")</f>
        <v>63793</v>
      </c>
      <c r="AO3457" s="74">
        <f>_xll.qlIndexFixing(ContinuousBasisIndex3M,AJ3457,TRUE,)</f>
        <v>7.4602704734857373E-3</v>
      </c>
      <c r="AP3457" s="74" t="e">
        <f ca="1">qlIndexFixing(ContBasisIndex3MCorrected,AJ3457,TRUE,)</f>
        <v>#NAME?</v>
      </c>
      <c r="AQ3457" s="74" t="str">
        <f ca="1">IFERROR(qlIndexFixing(Euribor3MLegacy,AN3457,TRUE,CalibrationTrigger),"")</f>
        <v/>
      </c>
      <c r="AR3457" s="78">
        <f>IFERROR(_xll.qlIndexFixing(Eonia,AN3457,TRUE,CalibrationTrigger),"")</f>
        <v>6.9052256171442394E-3</v>
      </c>
    </row>
    <row r="3458" spans="35:44">
      <c r="AI3458" s="64" t="s">
        <v>99</v>
      </c>
      <c r="AJ3458" s="146">
        <f>IFERROR(_xll.qlInterestRateIndexFixingDate(ContBasisIndex3MCorrected,AK3458),"")</f>
        <v>63800</v>
      </c>
      <c r="AK3458" s="146">
        <f>_xll.qlCalendarAdvance(Calendar,$AK3457,AI3458,,,trigger)</f>
        <v>63802</v>
      </c>
      <c r="AL3458" s="78">
        <f>IFERROR(_xll.qlIndexFixing(ContinuousBasisIndex3M,AJ3458,TRUE,)-_xll.qlIndexFixing($AV$1,AJ3458,TRUE,CalibrationTrigger),"")</f>
        <v>5.4351360014483555E-4</v>
      </c>
      <c r="AN3458" s="146">
        <f>IFERROR(_xll.qlInterestRateIndexFixingDate(ContBasisIndex6MCorrected,AK3458),"")</f>
        <v>63800</v>
      </c>
      <c r="AO3458" s="74">
        <f>_xll.qlIndexFixing(ContinuousBasisIndex3M,AJ3458,TRUE,)</f>
        <v>7.4609176099464771E-3</v>
      </c>
      <c r="AP3458" s="74" t="e">
        <f ca="1">qlIndexFixing(ContBasisIndex3MCorrected,AJ3458,TRUE,)</f>
        <v>#NAME?</v>
      </c>
      <c r="AQ3458" s="74" t="str">
        <f ca="1">IFERROR(qlIndexFixing(Euribor3MLegacy,AN3458,TRUE,CalibrationTrigger),"")</f>
        <v/>
      </c>
      <c r="AR3458" s="78">
        <f>IFERROR(_xll.qlIndexFixing(Eonia,AN3458,TRUE,CalibrationTrigger),"")</f>
        <v>6.9060765955519798E-3</v>
      </c>
    </row>
    <row r="3459" spans="35:44">
      <c r="AI3459" s="64" t="s">
        <v>99</v>
      </c>
      <c r="AJ3459" s="146">
        <f>IFERROR(_xll.qlInterestRateIndexFixingDate(ContBasisIndex3MCorrected,AK3459),"")</f>
        <v>63807</v>
      </c>
      <c r="AK3459" s="146">
        <f>_xll.qlCalendarAdvance(Calendar,$AK3458,AI3459,,,trigger)</f>
        <v>63809</v>
      </c>
      <c r="AL3459" s="78">
        <f>IFERROR(_xll.qlIndexFixing(ContinuousBasisIndex3M,AJ3459,TRUE,)-_xll.qlIndexFixing($AV$1,AJ3459,TRUE,CalibrationTrigger),"")</f>
        <v>5.4351346065026514E-4</v>
      </c>
      <c r="AN3459" s="146">
        <f>IFERROR(_xll.qlInterestRateIndexFixingDate(ContBasisIndex6MCorrected,AK3459),"")</f>
        <v>63807</v>
      </c>
      <c r="AO3459" s="74">
        <f>_xll.qlIndexFixing(ContinuousBasisIndex3M,AJ3459,TRUE,)</f>
        <v>7.4616853023545815E-3</v>
      </c>
      <c r="AP3459" s="74" t="e">
        <f ca="1">qlIndexFixing(ContBasisIndex3MCorrected,AJ3459,TRUE,)</f>
        <v>#NAME?</v>
      </c>
      <c r="AQ3459" s="74" t="str">
        <f ca="1">IFERROR(qlIndexFixing(Euribor3MLegacy,AN3459,TRUE,CalibrationTrigger),"")</f>
        <v/>
      </c>
      <c r="AR3459" s="78">
        <f>IFERROR(_xll.qlIndexFixing(Eonia,AN3459,TRUE,CalibrationTrigger),"")</f>
        <v>6.9069166238389101E-3</v>
      </c>
    </row>
    <row r="3460" spans="35:44">
      <c r="AI3460" s="64" t="s">
        <v>99</v>
      </c>
      <c r="AJ3460" s="146">
        <f>IFERROR(_xll.qlInterestRateIndexFixingDate(ContBasisIndex3MCorrected,AK3460),"")</f>
        <v>63814</v>
      </c>
      <c r="AK3460" s="146">
        <f>_xll.qlCalendarAdvance(Calendar,$AK3459,AI3460,,,trigger)</f>
        <v>63816</v>
      </c>
      <c r="AL3460" s="78">
        <f>IFERROR(_xll.qlIndexFixing(ContinuousBasisIndex3M,AJ3460,TRUE,)-_xll.qlIndexFixing($AV$1,AJ3460,TRUE,CalibrationTrigger),"")</f>
        <v>5.435133206119552E-4</v>
      </c>
      <c r="AN3460" s="146">
        <f>IFERROR(_xll.qlInterestRateIndexFixingDate(ContBasisIndex6MCorrected,AK3460),"")</f>
        <v>63814</v>
      </c>
      <c r="AO3460" s="74">
        <f>_xll.qlIndexFixing(ContinuousBasisIndex3M,AJ3460,TRUE,)</f>
        <v>7.4624420253386363E-3</v>
      </c>
      <c r="AP3460" s="74" t="e">
        <f ca="1">qlIndexFixing(ContBasisIndex3MCorrected,AJ3460,TRUE,)</f>
        <v>#NAME?</v>
      </c>
      <c r="AQ3460" s="74" t="str">
        <f ca="1">IFERROR(qlIndexFixing(Euribor3MLegacy,AN3460,TRUE,CalibrationTrigger),"")</f>
        <v/>
      </c>
      <c r="AR3460" s="78">
        <f>IFERROR(_xll.qlIndexFixing(Eonia,AN3460,TRUE,CalibrationTrigger),"")</f>
        <v>6.9077457020849664E-3</v>
      </c>
    </row>
    <row r="3461" spans="35:44">
      <c r="AI3461" s="64" t="s">
        <v>99</v>
      </c>
      <c r="AJ3461" s="146">
        <f>IFERROR(_xll.qlInterestRateIndexFixingDate(ContBasisIndex3MCorrected,AK3461),"")</f>
        <v>63821</v>
      </c>
      <c r="AK3461" s="146">
        <f>_xll.qlCalendarAdvance(Calendar,$AK3460,AI3461,,,trigger)</f>
        <v>63823</v>
      </c>
      <c r="AL3461" s="78">
        <f>IFERROR(_xll.qlIndexFixing(ContinuousBasisIndex3M,AJ3461,TRUE,)-_xll.qlIndexFixing($AV$1,AJ3461,TRUE,CalibrationTrigger),"")</f>
        <v>5.4352401752637454E-4</v>
      </c>
      <c r="AN3461" s="146">
        <f>IFERROR(_xll.qlInterestRateIndexFixingDate(ContBasisIndex6MCorrected,AK3461),"")</f>
        <v>63821</v>
      </c>
      <c r="AO3461" s="74">
        <f>_xll.qlIndexFixing(ContinuousBasisIndex3M,AJ3461,TRUE,)</f>
        <v>7.4633162331971337E-3</v>
      </c>
      <c r="AP3461" s="74" t="e">
        <f ca="1">qlIndexFixing(ContBasisIndex3MCorrected,AJ3461,TRUE,)</f>
        <v>#NAME?</v>
      </c>
      <c r="AQ3461" s="74" t="str">
        <f ca="1">IFERROR(qlIndexFixing(Euribor3MLegacy,AN3461,TRUE,CalibrationTrigger),"")</f>
        <v/>
      </c>
      <c r="AR3461" s="78">
        <f>IFERROR(_xll.qlIndexFixing(Eonia,AN3461,TRUE,CalibrationTrigger),"")</f>
        <v>6.9085638302102126E-3</v>
      </c>
    </row>
    <row r="3462" spans="35:44">
      <c r="AI3462" s="64" t="s">
        <v>99</v>
      </c>
      <c r="AJ3462" s="146">
        <f>IFERROR(_xll.qlInterestRateIndexFixingDate(ContBasisIndex3MCorrected,AK3462),"")</f>
        <v>63828</v>
      </c>
      <c r="AK3462" s="146">
        <f>_xll.qlCalendarAdvance(Calendar,$AK3461,AI3462,,,trigger)</f>
        <v>63830</v>
      </c>
      <c r="AL3462" s="78">
        <f>IFERROR(_xll.qlIndexFixing(ContinuousBasisIndex3M,AJ3462,TRUE,)-_xll.qlIndexFixing($AV$1,AJ3462,TRUE,CalibrationTrigger),"")</f>
        <v>5.4352387744972808E-4</v>
      </c>
      <c r="AN3462" s="146">
        <f>IFERROR(_xll.qlInterestRateIndexFixingDate(ContBasisIndex6MCorrected,AK3462),"")</f>
        <v>63828</v>
      </c>
      <c r="AO3462" s="74">
        <f>_xll.qlIndexFixing(ContinuousBasisIndex3M,AJ3462,TRUE,)</f>
        <v>7.4640502489670378E-3</v>
      </c>
      <c r="AP3462" s="74" t="e">
        <f ca="1">qlIndexFixing(ContBasisIndex3MCorrected,AJ3462,TRUE,)</f>
        <v>#NAME?</v>
      </c>
      <c r="AQ3462" s="74" t="str">
        <f ca="1">IFERROR(qlIndexFixing(Euribor3MLegacy,AN3462,TRUE,CalibrationTrigger),"")</f>
        <v/>
      </c>
      <c r="AR3462" s="78">
        <f>IFERROR(_xll.qlIndexFixing(Eonia,AN3462,TRUE,CalibrationTrigger),"")</f>
        <v>6.9093710082945847E-3</v>
      </c>
    </row>
    <row r="3463" spans="35:44">
      <c r="AI3463" s="64" t="s">
        <v>99</v>
      </c>
      <c r="AJ3463" s="146">
        <f>IFERROR(_xll.qlInterestRateIndexFixingDate(ContBasisIndex3MCorrected,AK3463),"")</f>
        <v>63835</v>
      </c>
      <c r="AK3463" s="146">
        <f>_xll.qlCalendarAdvance(Calendar,$AK3462,AI3463,,,trigger)</f>
        <v>63837</v>
      </c>
      <c r="AL3463" s="78">
        <f>IFERROR(_xll.qlIndexFixing(ContinuousBasisIndex3M,AJ3463,TRUE,)-_xll.qlIndexFixing($AV$1,AJ3463,TRUE,CalibrationTrigger),"")</f>
        <v>5.435237368013662E-4</v>
      </c>
      <c r="AN3463" s="146">
        <f>IFERROR(_xll.qlInterestRateIndexFixingDate(ContBasisIndex6MCorrected,AK3463),"")</f>
        <v>63835</v>
      </c>
      <c r="AO3463" s="74">
        <f>_xll.qlIndexFixing(ContinuousBasisIndex3M,AJ3463,TRUE,)</f>
        <v>7.4647732950552581E-3</v>
      </c>
      <c r="AP3463" s="74" t="e">
        <f ca="1">qlIndexFixing(ContBasisIndex3MCorrected,AJ3463,TRUE,)</f>
        <v>#NAME?</v>
      </c>
      <c r="AQ3463" s="74" t="str">
        <f ca="1">IFERROR(qlIndexFixing(Euribor3MLegacy,AN3463,TRUE,CalibrationTrigger),"")</f>
        <v/>
      </c>
      <c r="AR3463" s="78">
        <f>IFERROR(_xll.qlIndexFixing(Eonia,AN3463,TRUE,CalibrationTrigger),"")</f>
        <v>6.9101672361782107E-3</v>
      </c>
    </row>
    <row r="3464" spans="35:44">
      <c r="AI3464" s="64" t="s">
        <v>99</v>
      </c>
      <c r="AJ3464" s="146">
        <f>IFERROR(_xll.qlInterestRateIndexFixingDate(ContBasisIndex3MCorrected,AK3464),"")</f>
        <v>63842</v>
      </c>
      <c r="AK3464" s="146">
        <f>_xll.qlCalendarAdvance(Calendar,$AK3463,AI3464,,,trigger)</f>
        <v>63844</v>
      </c>
      <c r="AL3464" s="78">
        <f>IFERROR(_xll.qlIndexFixing(ContinuousBasisIndex3M,AJ3464,TRUE,)-_xll.qlIndexFixing($AV$1,AJ3464,TRUE,CalibrationTrigger),"")</f>
        <v>5.4352359557433613E-4</v>
      </c>
      <c r="AN3464" s="146">
        <f>IFERROR(_xll.qlInterestRateIndexFixingDate(ContBasisIndex6MCorrected,AK3464),"")</f>
        <v>63842</v>
      </c>
      <c r="AO3464" s="74">
        <f>_xll.qlIndexFixing(ContinuousBasisIndex3M,AJ3464,TRUE,)</f>
        <v>7.4654853714496289E-3</v>
      </c>
      <c r="AP3464" s="74" t="e">
        <f ca="1">qlIndexFixing(ContBasisIndex3MCorrected,AJ3464,TRUE,)</f>
        <v>#NAME?</v>
      </c>
      <c r="AQ3464" s="74" t="str">
        <f ca="1">IFERROR(qlIndexFixing(Euribor3MLegacy,AN3464,TRUE,CalibrationTrigger),"")</f>
        <v/>
      </c>
      <c r="AR3464" s="78">
        <f>IFERROR(_xll.qlIndexFixing(Eonia,AN3464,TRUE,CalibrationTrigger),"")</f>
        <v>6.9109525140209627E-3</v>
      </c>
    </row>
    <row r="3465" spans="35:44">
      <c r="AI3465" s="64" t="s">
        <v>99</v>
      </c>
      <c r="AJ3465" s="146">
        <f>IFERROR(_xll.qlInterestRateIndexFixingDate(ContBasisIndex3MCorrected,AK3465),"")</f>
        <v>63849</v>
      </c>
      <c r="AK3465" s="146">
        <f>_xll.qlCalendarAdvance(Calendar,$AK3464,AI3465,,,trigger)</f>
        <v>63851</v>
      </c>
      <c r="AL3465" s="78">
        <f>IFERROR(_xll.qlIndexFixing(ContinuousBasisIndex3M,AJ3465,TRUE,)-_xll.qlIndexFixing($AV$1,AJ3465,TRUE,CalibrationTrigger),"")</f>
        <v>5.4352345376863873E-4</v>
      </c>
      <c r="AN3465" s="146">
        <f>IFERROR(_xll.qlInterestRateIndexFixingDate(ContBasisIndex6MCorrected,AK3465),"")</f>
        <v>63849</v>
      </c>
      <c r="AO3465" s="74">
        <f>_xll.qlIndexFixing(ContinuousBasisIndex3M,AJ3465,TRUE,)</f>
        <v>7.4661864781432E-3</v>
      </c>
      <c r="AP3465" s="74" t="e">
        <f ca="1">qlIndexFixing(ContBasisIndex3MCorrected,AJ3465,TRUE,)</f>
        <v>#NAME?</v>
      </c>
      <c r="AQ3465" s="74" t="str">
        <f ca="1">IFERROR(qlIndexFixing(Euribor3MLegacy,AN3465,TRUE,CalibrationTrigger),"")</f>
        <v/>
      </c>
      <c r="AR3465" s="78">
        <f>IFERROR(_xll.qlIndexFixing(Eonia,AN3465,TRUE,CalibrationTrigger),"")</f>
        <v>6.9117268418228406E-3</v>
      </c>
    </row>
    <row r="3466" spans="35:44">
      <c r="AI3466" s="64" t="s">
        <v>99</v>
      </c>
      <c r="AJ3466" s="146">
        <f>IFERROR(_xll.qlInterestRateIndexFixingDate(ContBasisIndex3MCorrected,AK3466),"")</f>
        <v>63856</v>
      </c>
      <c r="AK3466" s="146">
        <f>_xll.qlCalendarAdvance(Calendar,$AK3465,AI3466,,,trigger)</f>
        <v>63858</v>
      </c>
      <c r="AL3466" s="78">
        <f>IFERROR(_xll.qlIndexFixing(ContinuousBasisIndex3M,AJ3466,TRUE,)-_xll.qlIndexFixing($AV$1,AJ3466,TRUE,CalibrationTrigger),"")</f>
        <v>5.435233113799294E-4</v>
      </c>
      <c r="AN3466" s="146">
        <f>IFERROR(_xll.qlInterestRateIndexFixingDate(ContBasisIndex6MCorrected,AK3466),"")</f>
        <v>63856</v>
      </c>
      <c r="AO3466" s="74">
        <f>_xll.qlIndexFixing(ContinuousBasisIndex3M,AJ3466,TRUE,)</f>
        <v>7.4668766151264132E-3</v>
      </c>
      <c r="AP3466" s="74" t="e">
        <f ca="1">qlIndexFixing(ContBasisIndex3MCorrected,AJ3466,TRUE,)</f>
        <v>#NAME?</v>
      </c>
      <c r="AQ3466" s="74" t="str">
        <f ca="1">IFERROR(qlIndexFixing(Euribor3MLegacy,AN3466,TRUE,CalibrationTrigger),"")</f>
        <v/>
      </c>
      <c r="AR3466" s="78">
        <f>IFERROR(_xll.qlIndexFixing(Eonia,AN3466,TRUE,CalibrationTrigger),"")</f>
        <v>6.9124902195838445E-3</v>
      </c>
    </row>
    <row r="3467" spans="35:44">
      <c r="AI3467" s="64" t="s">
        <v>99</v>
      </c>
      <c r="AJ3467" s="146">
        <f>IFERROR(_xll.qlInterestRateIndexFixingDate(ContBasisIndex3MCorrected,AK3467),"")</f>
        <v>63863</v>
      </c>
      <c r="AK3467" s="146">
        <f>_xll.qlCalendarAdvance(Calendar,$AK3466,AI3467,,,trigger)</f>
        <v>63865</v>
      </c>
      <c r="AL3467" s="78">
        <f>IFERROR(_xll.qlIndexFixing(ContinuousBasisIndex3M,AJ3467,TRUE,)-_xll.qlIndexFixing($AV$1,AJ3467,TRUE,CalibrationTrigger),"")</f>
        <v>5.435231684012571E-4</v>
      </c>
      <c r="AN3467" s="146">
        <f>IFERROR(_xll.qlInterestRateIndexFixingDate(ContBasisIndex6MCorrected,AK3467),"")</f>
        <v>63863</v>
      </c>
      <c r="AO3467" s="74">
        <f>_xll.qlIndexFixing(ContinuousBasisIndex3M,AJ3467,TRUE,)</f>
        <v>7.4675557823862364E-3</v>
      </c>
      <c r="AP3467" s="74" t="e">
        <f ca="1">qlIndexFixing(ContBasisIndex3MCorrected,AJ3467,TRUE,)</f>
        <v>#NAME?</v>
      </c>
      <c r="AQ3467" s="74" t="str">
        <f ca="1">IFERROR(qlIndexFixing(Euribor3MLegacy,AN3467,TRUE,CalibrationTrigger),"")</f>
        <v/>
      </c>
      <c r="AR3467" s="78">
        <f>IFERROR(_xll.qlIndexFixing(Eonia,AN3467,TRUE,CalibrationTrigger),"")</f>
        <v>6.9132426471441022E-3</v>
      </c>
    </row>
    <row r="3468" spans="35:44">
      <c r="AI3468" s="64" t="s">
        <v>99</v>
      </c>
      <c r="AJ3468" s="146">
        <f>IFERROR(_xll.qlInterestRateIndexFixingDate(ContBasisIndex3MCorrected,AK3468),"")</f>
        <v>63870</v>
      </c>
      <c r="AK3468" s="146">
        <f>_xll.qlCalendarAdvance(Calendar,$AK3467,AI3468,,,trigger)</f>
        <v>63872</v>
      </c>
      <c r="AL3468" s="78">
        <f>IFERROR(_xll.qlIndexFixing(ContinuousBasisIndex3M,AJ3468,TRUE,)-_xll.qlIndexFixing($AV$1,AJ3468,TRUE,CalibrationTrigger),"")</f>
        <v>5.4352302483435914E-4</v>
      </c>
      <c r="AN3468" s="146">
        <f>IFERROR(_xll.qlInterestRateIndexFixingDate(ContBasisIndex6MCorrected,AK3468),"")</f>
        <v>63870</v>
      </c>
      <c r="AO3468" s="74">
        <f>_xll.qlIndexFixing(ContinuousBasisIndex3M,AJ3468,TRUE,)</f>
        <v>7.4682239799165866E-3</v>
      </c>
      <c r="AP3468" s="74" t="e">
        <f ca="1">qlIndexFixing(ContBasisIndex3MCorrected,AJ3468,TRUE,)</f>
        <v>#NAME?</v>
      </c>
      <c r="AQ3468" s="74" t="str">
        <f ca="1">IFERROR(qlIndexFixing(Euribor3MLegacy,AN3468,TRUE,CalibrationTrigger),"")</f>
        <v/>
      </c>
      <c r="AR3468" s="78">
        <f>IFERROR(_xll.qlIndexFixing(Eonia,AN3468,TRUE,CalibrationTrigger),"")</f>
        <v>6.9139841246634859E-3</v>
      </c>
    </row>
    <row r="3469" spans="35:44">
      <c r="AI3469" s="64" t="s">
        <v>99</v>
      </c>
      <c r="AJ3469" s="146">
        <f>IFERROR(_xll.qlInterestRateIndexFixingDate(ContBasisIndex3MCorrected,AK3469),"")</f>
        <v>63877</v>
      </c>
      <c r="AK3469" s="146">
        <f>_xll.qlCalendarAdvance(Calendar,$AK3468,AI3469,,,trigger)</f>
        <v>63879</v>
      </c>
      <c r="AL3469" s="78">
        <f>IFERROR(_xll.qlIndexFixing(ContinuousBasisIndex3M,AJ3469,TRUE,)-_xll.qlIndexFixing($AV$1,AJ3469,TRUE,CalibrationTrigger),"")</f>
        <v>5.4352288066967895E-4</v>
      </c>
      <c r="AN3469" s="146">
        <f>IFERROR(_xll.qlInterestRateIndexFixingDate(ContBasisIndex6MCorrected,AK3469),"")</f>
        <v>63877</v>
      </c>
      <c r="AO3469" s="74">
        <f>_xll.qlIndexFixing(ContinuousBasisIndex3M,AJ3469,TRUE,)</f>
        <v>7.4688812077070375E-3</v>
      </c>
      <c r="AP3469" s="74" t="e">
        <f ca="1">qlIndexFixing(ContBasisIndex3MCorrected,AJ3469,TRUE,)</f>
        <v>#NAME?</v>
      </c>
      <c r="AQ3469" s="74" t="str">
        <f ca="1">IFERROR(qlIndexFixing(Euribor3MLegacy,AN3469,TRUE,CalibrationTrigger),"")</f>
        <v/>
      </c>
      <c r="AR3469" s="78">
        <f>IFERROR(_xll.qlIndexFixing(Eonia,AN3469,TRUE,CalibrationTrigger),"")</f>
        <v>6.9147146520620595E-3</v>
      </c>
    </row>
    <row r="3470" spans="35:44">
      <c r="AI3470" s="64" t="s">
        <v>99</v>
      </c>
      <c r="AJ3470" s="146">
        <f>IFERROR(_xll.qlInterestRateIndexFixingDate(ContBasisIndex3MCorrected,AK3470),"")</f>
        <v>63884</v>
      </c>
      <c r="AK3470" s="146">
        <f>_xll.qlCalendarAdvance(Calendar,$AK3469,AI3470,,,trigger)</f>
        <v>63886</v>
      </c>
      <c r="AL3470" s="78">
        <f>IFERROR(_xll.qlIndexFixing(ContinuousBasisIndex3M,AJ3470,TRUE,)-_xll.qlIndexFixing($AV$1,AJ3470,TRUE,CalibrationTrigger),"")</f>
        <v>5.4352273590895384E-4</v>
      </c>
      <c r="AN3470" s="146">
        <f>IFERROR(_xll.qlInterestRateIndexFixingDate(ContBasisIndex6MCorrected,AK3470),"")</f>
        <v>63884</v>
      </c>
      <c r="AO3470" s="74">
        <f>_xll.qlIndexFixing(ContinuousBasisIndex3M,AJ3470,TRUE,)</f>
        <v>7.4695274657489014E-3</v>
      </c>
      <c r="AP3470" s="74" t="e">
        <f ca="1">qlIndexFixing(ContBasisIndex3MCorrected,AJ3470,TRUE,)</f>
        <v>#NAME?</v>
      </c>
      <c r="AQ3470" s="74" t="str">
        <f ca="1">IFERROR(qlIndexFixing(Euribor3MLegacy,AN3470,TRUE,CalibrationTrigger),"")</f>
        <v/>
      </c>
      <c r="AR3470" s="78">
        <f>IFERROR(_xll.qlIndexFixing(Eonia,AN3470,TRUE,CalibrationTrigger),"")</f>
        <v>6.915434229419759E-3</v>
      </c>
    </row>
    <row r="3471" spans="35:44">
      <c r="AI3471" s="64" t="s">
        <v>99</v>
      </c>
      <c r="AJ3471" s="146">
        <f>IFERROR(_xll.qlInterestRateIndexFixingDate(ContBasisIndex3MCorrected,AK3471),"")</f>
        <v>63891</v>
      </c>
      <c r="AK3471" s="146">
        <f>_xll.qlCalendarAdvance(Calendar,$AK3470,AI3471,,,trigger)</f>
        <v>63893</v>
      </c>
      <c r="AL3471" s="78">
        <f>IFERROR(_xll.qlIndexFixing(ContinuousBasisIndex3M,AJ3471,TRUE,)-_xll.qlIndexFixing($AV$1,AJ3471,TRUE,CalibrationTrigger),"")</f>
        <v>5.4350089613208752E-4</v>
      </c>
      <c r="AN3471" s="146">
        <f>IFERROR(_xll.qlInterestRateIndexFixingDate(ContBasisIndex6MCorrected,AK3471),"")</f>
        <v>63891</v>
      </c>
      <c r="AO3471" s="74">
        <f>_xll.qlIndexFixing(ContinuousBasisIndex3M,AJ3471,TRUE,)</f>
        <v>7.4699211606441551E-3</v>
      </c>
      <c r="AP3471" s="74" t="e">
        <f ca="1">qlIndexFixing(ContBasisIndex3MCorrected,AJ3471,TRUE,)</f>
        <v>#NAME?</v>
      </c>
      <c r="AQ3471" s="74" t="str">
        <f ca="1">IFERROR(qlIndexFixing(Euribor3MLegacy,AN3471,TRUE,CalibrationTrigger),"")</f>
        <v/>
      </c>
      <c r="AR3471" s="78">
        <f>IFERROR(_xll.qlIndexFixing(Eonia,AN3471,TRUE,CalibrationTrigger),"")</f>
        <v>6.9161428566566485E-3</v>
      </c>
    </row>
    <row r="3472" spans="35:44">
      <c r="AI3472" s="64" t="s">
        <v>99</v>
      </c>
      <c r="AJ3472" s="146">
        <f>IFERROR(_xll.qlInterestRateIndexFixingDate(ContBasisIndex3MCorrected,AK3472),"")</f>
        <v>63898</v>
      </c>
      <c r="AK3472" s="146">
        <f>_xll.qlCalendarAdvance(Calendar,$AK3471,AI3472,,,trigger)</f>
        <v>63900</v>
      </c>
      <c r="AL3472" s="78">
        <f>IFERROR(_xll.qlIndexFixing(ContinuousBasisIndex3M,AJ3472,TRUE,)-_xll.qlIndexFixing($AV$1,AJ3472,TRUE,CalibrationTrigger),"")</f>
        <v>5.4350074836939655E-4</v>
      </c>
      <c r="AN3472" s="146">
        <f>IFERROR(_xll.qlInterestRateIndexFixingDate(ContBasisIndex6MCorrected,AK3472),"")</f>
        <v>63898</v>
      </c>
      <c r="AO3472" s="74">
        <f>_xll.qlIndexFixing(ContinuousBasisIndex3M,AJ3472,TRUE,)</f>
        <v>7.4705470203229041E-3</v>
      </c>
      <c r="AP3472" s="74" t="e">
        <f ca="1">qlIndexFixing(ContBasisIndex3MCorrected,AJ3472,TRUE,)</f>
        <v>#NAME?</v>
      </c>
      <c r="AQ3472" s="74" t="str">
        <f ca="1">IFERROR(qlIndexFixing(Euribor3MLegacy,AN3472,TRUE,CalibrationTrigger),"")</f>
        <v/>
      </c>
      <c r="AR3472" s="78">
        <f>IFERROR(_xll.qlIndexFixing(Eonia,AN3472,TRUE,CalibrationTrigger),"")</f>
        <v>6.916840533852664E-3</v>
      </c>
    </row>
    <row r="3473" spans="35:44">
      <c r="AI3473" s="64" t="s">
        <v>99</v>
      </c>
      <c r="AJ3473" s="146">
        <f>IFERROR(_xll.qlInterestRateIndexFixingDate(ContBasisIndex3MCorrected,AK3473),"")</f>
        <v>63905</v>
      </c>
      <c r="AK3473" s="146">
        <f>_xll.qlCalendarAdvance(Calendar,$AK3472,AI3473,,,trigger)</f>
        <v>63907</v>
      </c>
      <c r="AL3473" s="78">
        <f>IFERROR(_xll.qlIndexFixing(ContinuousBasisIndex3M,AJ3473,TRUE,)-_xll.qlIndexFixing($AV$1,AJ3473,TRUE,CalibrationTrigger),"")</f>
        <v>5.4350060003471867E-4</v>
      </c>
      <c r="AN3473" s="146">
        <f>IFERROR(_xll.qlInterestRateIndexFixingDate(ContBasisIndex6MCorrected,AK3473),"")</f>
        <v>63905</v>
      </c>
      <c r="AO3473" s="74">
        <f>_xll.qlIndexFixing(ContinuousBasisIndex3M,AJ3473,TRUE,)</f>
        <v>7.4711619106819782E-3</v>
      </c>
      <c r="AP3473" s="74" t="e">
        <f ca="1">qlIndexFixing(ContBasisIndex3MCorrected,AJ3473,TRUE,)</f>
        <v>#NAME?</v>
      </c>
      <c r="AQ3473" s="74" t="str">
        <f ca="1">IFERROR(qlIndexFixing(Euribor3MLegacy,AN3473,TRUE,CalibrationTrigger),"")</f>
        <v/>
      </c>
      <c r="AR3473" s="78">
        <f>IFERROR(_xll.qlIndexFixing(Eonia,AN3473,TRUE,CalibrationTrigger),"")</f>
        <v>6.9175272608479332E-3</v>
      </c>
    </row>
    <row r="3474" spans="35:44">
      <c r="AI3474" s="64" t="s">
        <v>99</v>
      </c>
      <c r="AJ3474" s="146">
        <f>IFERROR(_xll.qlInterestRateIndexFixingDate(ContBasisIndex3MCorrected,AK3474),"")</f>
        <v>63909</v>
      </c>
      <c r="AK3474" s="146">
        <f>_xll.qlCalendarAdvance(Calendar,$AK3473,AI3474,,,trigger)</f>
        <v>63915</v>
      </c>
      <c r="AL3474" s="78">
        <f>IFERROR(_xll.qlIndexFixing(ContinuousBasisIndex3M,AJ3474,TRUE,)-_xll.qlIndexFixing($AV$1,AJ3474,TRUE,CalibrationTrigger),"")</f>
        <v>5.4350042979489643E-4</v>
      </c>
      <c r="AN3474" s="146">
        <f>IFERROR(_xll.qlInterestRateIndexFixingDate(ContBasisIndex6MCorrected,AK3474),"")</f>
        <v>63909</v>
      </c>
      <c r="AO3474" s="74">
        <f>_xll.qlIndexFixing(ContinuousBasisIndex3M,AJ3474,TRUE,)</f>
        <v>7.4718512106848323E-3</v>
      </c>
      <c r="AP3474" s="74" t="e">
        <f ca="1">qlIndexFixing(ContBasisIndex3MCorrected,AJ3474,TRUE,)</f>
        <v>#NAME?</v>
      </c>
      <c r="AQ3474" s="74" t="str">
        <f ca="1">IFERROR(qlIndexFixing(Euribor3MLegacy,AN3474,TRUE,CalibrationTrigger),"")</f>
        <v/>
      </c>
      <c r="AR3474" s="78">
        <f>IFERROR(_xll.qlIndexFixing(Eonia,AN3474,TRUE,CalibrationTrigger),"")</f>
        <v>6.9181439437659975E-3</v>
      </c>
    </row>
    <row r="3475" spans="35:44">
      <c r="AI3475" s="64" t="s">
        <v>99</v>
      </c>
      <c r="AJ3475" s="146">
        <f>IFERROR(_xll.qlInterestRateIndexFixingDate(ContBasisIndex3MCorrected,AK3475),"")</f>
        <v>63919</v>
      </c>
      <c r="AK3475" s="146">
        <f>_xll.qlCalendarAdvance(Calendar,$AK3474,AI3475,,,trigger)</f>
        <v>63922</v>
      </c>
      <c r="AL3475" s="78">
        <f>IFERROR(_xll.qlIndexFixing(ContinuousBasisIndex3M,AJ3475,TRUE,)-_xll.qlIndexFixing($AV$1,AJ3475,TRUE,CalibrationTrigger),"")</f>
        <v>5.4350028021232788E-4</v>
      </c>
      <c r="AN3475" s="146">
        <f>IFERROR(_xll.qlInterestRateIndexFixingDate(ContBasisIndex6MCorrected,AK3475),"")</f>
        <v>63919</v>
      </c>
      <c r="AO3475" s="74">
        <f>_xll.qlIndexFixing(ContinuousBasisIndex3M,AJ3475,TRUE,)</f>
        <v>7.4724425953247575E-3</v>
      </c>
      <c r="AP3475" s="74" t="e">
        <f ca="1">qlIndexFixing(ContBasisIndex3MCorrected,AJ3475,TRUE,)</f>
        <v>#NAME?</v>
      </c>
      <c r="AQ3475" s="74" t="str">
        <f ca="1">IFERROR(qlIndexFixing(Euribor3MLegacy,AN3475,TRUE,CalibrationTrigger),"")</f>
        <v/>
      </c>
      <c r="AR3475" s="78">
        <f>IFERROR(_xll.qlIndexFixing(Eonia,AN3475,TRUE,CalibrationTrigger),"")</f>
        <v>6.9189813934622535E-3</v>
      </c>
    </row>
    <row r="3476" spans="35:44">
      <c r="AI3476" s="64" t="s">
        <v>99</v>
      </c>
      <c r="AJ3476" s="146">
        <f>IFERROR(_xll.qlInterestRateIndexFixingDate(ContBasisIndex3MCorrected,AK3476),"")</f>
        <v>63927</v>
      </c>
      <c r="AK3476" s="146">
        <f>_xll.qlCalendarAdvance(Calendar,$AK3475,AI3476,,,trigger)</f>
        <v>63929</v>
      </c>
      <c r="AL3476" s="78">
        <f>IFERROR(_xll.qlIndexFixing(ContinuousBasisIndex3M,AJ3476,TRUE,)-_xll.qlIndexFixing($AV$1,AJ3476,TRUE,CalibrationTrigger),"")</f>
        <v>5.4350013004356157E-4</v>
      </c>
      <c r="AN3476" s="146">
        <f>IFERROR(_xll.qlInterestRateIndexFixingDate(ContBasisIndex6MCorrected,AK3476),"")</f>
        <v>63927</v>
      </c>
      <c r="AO3476" s="74">
        <f>_xll.qlIndexFixing(ContinuousBasisIndex3M,AJ3476,TRUE,)</f>
        <v>7.4730230106165862E-3</v>
      </c>
      <c r="AP3476" s="74" t="e">
        <f ca="1">qlIndexFixing(ContBasisIndex3MCorrected,AJ3476,TRUE,)</f>
        <v>#NAME?</v>
      </c>
      <c r="AQ3476" s="74" t="str">
        <f ca="1">IFERROR(qlIndexFixing(Euribor3MLegacy,AN3476,TRUE,CalibrationTrigger),"")</f>
        <v/>
      </c>
      <c r="AR3476" s="78">
        <f>IFERROR(_xll.qlIndexFixing(Eonia,AN3476,TRUE,CalibrationTrigger),"")</f>
        <v>6.9196142587024667E-3</v>
      </c>
    </row>
    <row r="3477" spans="35:44">
      <c r="AI3477" s="64" t="s">
        <v>99</v>
      </c>
      <c r="AJ3477" s="146">
        <f>IFERROR(_xll.qlInterestRateIndexFixingDate(ContBasisIndex3MCorrected,AK3477),"")</f>
        <v>63934</v>
      </c>
      <c r="AK3477" s="146">
        <f>_xll.qlCalendarAdvance(Calendar,$AK3476,AI3477,,,trigger)</f>
        <v>63936</v>
      </c>
      <c r="AL3477" s="78">
        <f>IFERROR(_xll.qlIndexFixing(ContinuousBasisIndex3M,AJ3477,TRUE,)-_xll.qlIndexFixing($AV$1,AJ3477,TRUE,CalibrationTrigger),"")</f>
        <v>5.4349997928593297E-4</v>
      </c>
      <c r="AN3477" s="146">
        <f>IFERROR(_xll.qlInterestRateIndexFixingDate(ContBasisIndex6MCorrected,AK3477),"")</f>
        <v>63934</v>
      </c>
      <c r="AO3477" s="74">
        <f>_xll.qlIndexFixing(ContinuousBasisIndex3M,AJ3477,TRUE,)</f>
        <v>7.4735924565523248E-3</v>
      </c>
      <c r="AP3477" s="74" t="e">
        <f ca="1">qlIndexFixing(ContBasisIndex3MCorrected,AJ3477,TRUE,)</f>
        <v>#NAME?</v>
      </c>
      <c r="AQ3477" s="74" t="str">
        <f ca="1">IFERROR(qlIndexFixing(Euribor3MLegacy,AN3477,TRUE,CalibrationTrigger),"")</f>
        <v/>
      </c>
      <c r="AR3477" s="78">
        <f>IFERROR(_xll.qlIndexFixing(Eonia,AN3477,TRUE,CalibrationTrigger),"")</f>
        <v>6.9202556211056532E-3</v>
      </c>
    </row>
    <row r="3478" spans="35:44">
      <c r="AI3478" s="64" t="s">
        <v>99</v>
      </c>
      <c r="AJ3478" s="146">
        <f>IFERROR(_xll.qlInterestRateIndexFixingDate(ContBasisIndex3MCorrected,AK3478),"")</f>
        <v>63941</v>
      </c>
      <c r="AK3478" s="146">
        <f>_xll.qlCalendarAdvance(Calendar,$AK3477,AI3478,,,trigger)</f>
        <v>63943</v>
      </c>
      <c r="AL3478" s="78">
        <f>IFERROR(_xll.qlIndexFixing(ContinuousBasisIndex3M,AJ3478,TRUE,)-_xll.qlIndexFixing($AV$1,AJ3478,TRUE,CalibrationTrigger),"")</f>
        <v>5.43499827934113E-4</v>
      </c>
      <c r="AN3478" s="146">
        <f>IFERROR(_xll.qlInterestRateIndexFixingDate(ContBasisIndex6MCorrected,AK3478),"")</f>
        <v>63941</v>
      </c>
      <c r="AO3478" s="74">
        <f>_xll.qlIndexFixing(ContinuousBasisIndex3M,AJ3478,TRUE,)</f>
        <v>7.4741509331239797E-3</v>
      </c>
      <c r="AP3478" s="74" t="e">
        <f ca="1">qlIndexFixing(ContBasisIndex3MCorrected,AJ3478,TRUE,)</f>
        <v>#NAME?</v>
      </c>
      <c r="AQ3478" s="74" t="str">
        <f ca="1">IFERROR(qlIndexFixing(Euribor3MLegacy,AN3478,TRUE,CalibrationTrigger),"")</f>
        <v/>
      </c>
      <c r="AR3478" s="78">
        <f>IFERROR(_xll.qlIndexFixing(Eonia,AN3478,TRUE,CalibrationTrigger),"")</f>
        <v>6.9208860333880295E-3</v>
      </c>
    </row>
    <row r="3479" spans="35:44">
      <c r="AI3479" s="64" t="s">
        <v>99</v>
      </c>
      <c r="AJ3479" s="146">
        <f>IFERROR(_xll.qlInterestRateIndexFixingDate(ContBasisIndex3MCorrected,AK3479),"")</f>
        <v>63948</v>
      </c>
      <c r="AK3479" s="146">
        <f>_xll.qlCalendarAdvance(Calendar,$AK3478,AI3479,,,trigger)</f>
        <v>63950</v>
      </c>
      <c r="AL3479" s="78">
        <f>IFERROR(_xll.qlIndexFixing(ContinuousBasisIndex3M,AJ3479,TRUE,)-_xll.qlIndexFixing($AV$1,AJ3479,TRUE,CalibrationTrigger),"")</f>
        <v>5.4348882245074635E-4</v>
      </c>
      <c r="AN3479" s="146">
        <f>IFERROR(_xll.qlInterestRateIndexFixingDate(ContBasisIndex6MCorrected,AK3479),"")</f>
        <v>63948</v>
      </c>
      <c r="AO3479" s="74">
        <f>_xll.qlIndexFixing(ContinuousBasisIndex3M,AJ3479,TRUE,)</f>
        <v>7.4745838169354923E-3</v>
      </c>
      <c r="AP3479" s="74" t="e">
        <f ca="1">qlIndexFixing(ContBasisIndex3MCorrected,AJ3479,TRUE,)</f>
        <v>#NAME?</v>
      </c>
      <c r="AQ3479" s="74" t="str">
        <f ca="1">IFERROR(qlIndexFixing(Euribor3MLegacy,AN3479,TRUE,CalibrationTrigger),"")</f>
        <v/>
      </c>
      <c r="AR3479" s="78">
        <f>IFERROR(_xll.qlIndexFixing(Eonia,AN3479,TRUE,CalibrationTrigger),"")</f>
        <v>6.9215054956295319E-3</v>
      </c>
    </row>
    <row r="3480" spans="35:44">
      <c r="AI3480" s="64" t="s">
        <v>99</v>
      </c>
      <c r="AJ3480" s="146">
        <f>IFERROR(_xll.qlInterestRateIndexFixingDate(ContBasisIndex3MCorrected,AK3480),"")</f>
        <v>63955</v>
      </c>
      <c r="AK3480" s="146">
        <f>_xll.qlCalendarAdvance(Calendar,$AK3479,AI3480,,,trigger)</f>
        <v>63957</v>
      </c>
      <c r="AL3480" s="78">
        <f>IFERROR(_xll.qlIndexFixing(ContinuousBasisIndex3M,AJ3480,TRUE,)-_xll.qlIndexFixing($AV$1,AJ3480,TRUE,CalibrationTrigger),"")</f>
        <v>5.4348866913877733E-4</v>
      </c>
      <c r="AN3480" s="146">
        <f>IFERROR(_xll.qlInterestRateIndexFixingDate(ContBasisIndex6MCorrected,AK3480),"")</f>
        <v>63955</v>
      </c>
      <c r="AO3480" s="74">
        <f>_xll.qlIndexFixing(ContinuousBasisIndex3M,AJ3480,TRUE,)</f>
        <v>7.4751211271363192E-3</v>
      </c>
      <c r="AP3480" s="74" t="e">
        <f ca="1">qlIndexFixing(ContBasisIndex3MCorrected,AJ3480,TRUE,)</f>
        <v>#NAME?</v>
      </c>
      <c r="AQ3480" s="74" t="str">
        <f ca="1">IFERROR(qlIndexFixing(Euribor3MLegacy,AN3480,TRUE,CalibrationTrigger),"")</f>
        <v/>
      </c>
      <c r="AR3480" s="78">
        <f>IFERROR(_xll.qlIndexFixing(Eonia,AN3480,TRUE,CalibrationTrigger),"")</f>
        <v>6.9221140078301602E-3</v>
      </c>
    </row>
    <row r="3481" spans="35:44">
      <c r="AI3481" s="64" t="s">
        <v>99</v>
      </c>
      <c r="AJ3481" s="146">
        <f>IFERROR(_xll.qlInterestRateIndexFixingDate(ContBasisIndex3MCorrected,AK3481),"")</f>
        <v>63962</v>
      </c>
      <c r="AK3481" s="146">
        <f>_xll.qlCalendarAdvance(Calendar,$AK3480,AI3481,,,trigger)</f>
        <v>63964</v>
      </c>
      <c r="AL3481" s="78">
        <f>IFERROR(_xll.qlIndexFixing(ContinuousBasisIndex3M,AJ3481,TRUE,)-_xll.qlIndexFixing($AV$1,AJ3481,TRUE,CalibrationTrigger),"")</f>
        <v>5.4348851523851327E-4</v>
      </c>
      <c r="AN3481" s="146">
        <f>IFERROR(_xll.qlInterestRateIndexFixingDate(ContBasisIndex6MCorrected,AK3481),"")</f>
        <v>63962</v>
      </c>
      <c r="AO3481" s="74">
        <f>_xll.qlIndexFixing(ContinuousBasisIndex3M,AJ3481,TRUE,)</f>
        <v>7.4756474681753867E-3</v>
      </c>
      <c r="AP3481" s="74" t="e">
        <f ca="1">qlIndexFixing(ContBasisIndex3MCorrected,AJ3481,TRUE,)</f>
        <v>#NAME?</v>
      </c>
      <c r="AQ3481" s="74" t="str">
        <f ca="1">IFERROR(qlIndexFixing(Euribor3MLegacy,AN3481,TRUE,CalibrationTrigger),"")</f>
        <v/>
      </c>
      <c r="AR3481" s="78">
        <f>IFERROR(_xll.qlIndexFixing(Eonia,AN3481,TRUE,CalibrationTrigger),"")</f>
        <v>6.9227115698300423E-3</v>
      </c>
    </row>
    <row r="3482" spans="35:44">
      <c r="AI3482" s="64" t="s">
        <v>99</v>
      </c>
      <c r="AJ3482" s="146">
        <f>IFERROR(_xll.qlInterestRateIndexFixingDate(ContBasisIndex3MCorrected,AK3482),"")</f>
        <v>63969</v>
      </c>
      <c r="AK3482" s="146">
        <f>_xll.qlCalendarAdvance(Calendar,$AK3481,AI3482,,,trigger)</f>
        <v>63971</v>
      </c>
      <c r="AL3482" s="78">
        <f>IFERROR(_xll.qlIndexFixing(ContinuousBasisIndex3M,AJ3482,TRUE,)-_xll.qlIndexFixing($AV$1,AJ3482,TRUE,CalibrationTrigger),"")</f>
        <v>5.4348836074726188E-4</v>
      </c>
      <c r="AN3482" s="146">
        <f>IFERROR(_xll.qlInterestRateIndexFixingDate(ContBasisIndex6MCorrected,AK3482),"")</f>
        <v>63969</v>
      </c>
      <c r="AO3482" s="74">
        <f>_xll.qlIndexFixing(ContinuousBasisIndex3M,AJ3482,TRUE,)</f>
        <v>7.476162840043714E-3</v>
      </c>
      <c r="AP3482" s="74" t="e">
        <f ca="1">qlIndexFixing(ContBasisIndex3MCorrected,AJ3482,TRUE,)</f>
        <v>#NAME?</v>
      </c>
      <c r="AQ3482" s="74" t="str">
        <f ca="1">IFERROR(qlIndexFixing(Euribor3MLegacy,AN3482,TRUE,CalibrationTrigger),"")</f>
        <v/>
      </c>
      <c r="AR3482" s="78">
        <f>IFERROR(_xll.qlIndexFixing(Eonia,AN3482,TRUE,CalibrationTrigger),"")</f>
        <v>6.9232981817890504E-3</v>
      </c>
    </row>
    <row r="3483" spans="35:44">
      <c r="AI3483" s="64" t="s">
        <v>99</v>
      </c>
      <c r="AJ3483" s="146">
        <f>IFERROR(_xll.qlInterestRateIndexFixingDate(ContBasisIndex3MCorrected,AK3483),"")</f>
        <v>63976</v>
      </c>
      <c r="AK3483" s="146">
        <f>_xll.qlCalendarAdvance(Calendar,$AK3482,AI3483,,,trigger)</f>
        <v>63978</v>
      </c>
      <c r="AL3483" s="78">
        <f>IFERROR(_xll.qlIndexFixing(ContinuousBasisIndex3M,AJ3483,TRUE,)-_xll.qlIndexFixing($AV$1,AJ3483,TRUE,CalibrationTrigger),"")</f>
        <v>5.435207760601489E-4</v>
      </c>
      <c r="AN3483" s="146">
        <f>IFERROR(_xll.qlInterestRateIndexFixingDate(ContBasisIndex6MCorrected,AK3483),"")</f>
        <v>63976</v>
      </c>
      <c r="AO3483" s="74">
        <f>_xll.qlIndexFixing(ContinuousBasisIndex3M,AJ3483,TRUE,)</f>
        <v>7.4770016237839911E-3</v>
      </c>
      <c r="AP3483" s="74" t="e">
        <f ca="1">qlIndexFixing(ContBasisIndex3MCorrected,AJ3483,TRUE,)</f>
        <v>#NAME?</v>
      </c>
      <c r="AQ3483" s="74" t="str">
        <f ca="1">IFERROR(qlIndexFixing(Euribor3MLegacy,AN3483,TRUE,CalibrationTrigger),"")</f>
        <v/>
      </c>
      <c r="AR3483" s="78">
        <f>IFERROR(_xll.qlIndexFixing(Eonia,AN3483,TRUE,CalibrationTrigger),"")</f>
        <v>6.9238738436272484E-3</v>
      </c>
    </row>
    <row r="3484" spans="35:44">
      <c r="AI3484" s="64" t="s">
        <v>99</v>
      </c>
      <c r="AJ3484" s="146">
        <f>IFERROR(_xll.qlInterestRateIndexFixingDate(ContBasisIndex3MCorrected,AK3484),"")</f>
        <v>63983</v>
      </c>
      <c r="AK3484" s="146">
        <f>_xll.qlCalendarAdvance(Calendar,$AK3483,AI3484,,,trigger)</f>
        <v>63985</v>
      </c>
      <c r="AL3484" s="78">
        <f>IFERROR(_xll.qlIndexFixing(ContinuousBasisIndex3M,AJ3484,TRUE,)-_xll.qlIndexFixing($AV$1,AJ3484,TRUE,CalibrationTrigger),"")</f>
        <v>5.4352062245866927E-4</v>
      </c>
      <c r="AN3484" s="146">
        <f>IFERROR(_xll.qlInterestRateIndexFixingDate(ContBasisIndex6MCorrected,AK3484),"")</f>
        <v>63983</v>
      </c>
      <c r="AO3484" s="74">
        <f>_xll.qlIndexFixing(ContinuousBasisIndex3M,AJ3484,TRUE,)</f>
        <v>7.4774927373207857E-3</v>
      </c>
      <c r="AP3484" s="74" t="e">
        <f ca="1">qlIndexFixing(ContBasisIndex3MCorrected,AJ3484,TRUE,)</f>
        <v>#NAME?</v>
      </c>
      <c r="AQ3484" s="74" t="str">
        <f ca="1">IFERROR(qlIndexFixing(Euribor3MLegacy,AN3484,TRUE,CalibrationTrigger),"")</f>
        <v/>
      </c>
      <c r="AR3484" s="78">
        <f>IFERROR(_xll.qlIndexFixing(Eonia,AN3484,TRUE,CalibrationTrigger),"")</f>
        <v>6.9244385555045085E-3</v>
      </c>
    </row>
    <row r="3485" spans="35:44">
      <c r="AI3485" s="64" t="s">
        <v>99</v>
      </c>
      <c r="AJ3485" s="146">
        <f>IFERROR(_xll.qlInterestRateIndexFixingDate(ContBasisIndex3MCorrected,AK3485),"")</f>
        <v>63990</v>
      </c>
      <c r="AK3485" s="146">
        <f>_xll.qlCalendarAdvance(Calendar,$AK3484,AI3485,,,trigger)</f>
        <v>63992</v>
      </c>
      <c r="AL3485" s="78">
        <f>IFERROR(_xll.qlIndexFixing(ContinuousBasisIndex3M,AJ3485,TRUE,)-_xll.qlIndexFixing($AV$1,AJ3485,TRUE,CalibrationTrigger),"")</f>
        <v>5.435204682064064E-4</v>
      </c>
      <c r="AN3485" s="146">
        <f>IFERROR(_xll.qlInterestRateIndexFixingDate(ContBasisIndex6MCorrected,AK3485),"")</f>
        <v>63990</v>
      </c>
      <c r="AO3485" s="74">
        <f>_xll.qlIndexFixing(ContinuousBasisIndex3M,AJ3485,TRUE,)</f>
        <v>7.4779728809847438E-3</v>
      </c>
      <c r="AP3485" s="74" t="e">
        <f ca="1">qlIndexFixing(ContBasisIndex3MCorrected,AJ3485,TRUE,)</f>
        <v>#NAME?</v>
      </c>
      <c r="AQ3485" s="74" t="str">
        <f ca="1">IFERROR(qlIndexFixing(Euribor3MLegacy,AN3485,TRUE,CalibrationTrigger),"")</f>
        <v/>
      </c>
      <c r="AR3485" s="78">
        <f>IFERROR(_xll.qlIndexFixing(Eonia,AN3485,TRUE,CalibrationTrigger),"")</f>
        <v>6.9249923171810224E-3</v>
      </c>
    </row>
    <row r="3486" spans="35:44">
      <c r="AI3486" s="64" t="s">
        <v>99</v>
      </c>
      <c r="AJ3486" s="146">
        <f>IFERROR(_xll.qlInterestRateIndexFixingDate(ContBasisIndex3MCorrected,AK3486),"")</f>
        <v>63997</v>
      </c>
      <c r="AK3486" s="146">
        <f>_xll.qlCalendarAdvance(Calendar,$AK3485,AI3486,,,trigger)</f>
        <v>63999</v>
      </c>
      <c r="AL3486" s="78">
        <f>IFERROR(_xll.qlIndexFixing(ContinuousBasisIndex3M,AJ3486,TRUE,)-_xll.qlIndexFixing($AV$1,AJ3486,TRUE,CalibrationTrigger),"")</f>
        <v>5.435203132981457E-4</v>
      </c>
      <c r="AN3486" s="146">
        <f>IFERROR(_xll.qlInterestRateIndexFixingDate(ContBasisIndex6MCorrected,AK3486),"")</f>
        <v>63997</v>
      </c>
      <c r="AO3486" s="74">
        <f>_xll.qlIndexFixing(ContinuousBasisIndex3M,AJ3486,TRUE,)</f>
        <v>7.4784420547654397E-3</v>
      </c>
      <c r="AP3486" s="74" t="e">
        <f ca="1">qlIndexFixing(ContBasisIndex3MCorrected,AJ3486,TRUE,)</f>
        <v>#NAME?</v>
      </c>
      <c r="AQ3486" s="74" t="str">
        <f ca="1">IFERROR(qlIndexFixing(Euribor3MLegacy,AN3486,TRUE,CalibrationTrigger),"")</f>
        <v/>
      </c>
      <c r="AR3486" s="78">
        <f>IFERROR(_xll.qlIndexFixing(Eonia,AN3486,TRUE,CalibrationTrigger),"")</f>
        <v>6.9255351288166622E-3</v>
      </c>
    </row>
    <row r="3487" spans="35:44">
      <c r="AI3487" s="64" t="s">
        <v>99</v>
      </c>
      <c r="AJ3487" s="146">
        <f>IFERROR(_xll.qlInterestRateIndexFixingDate(ContBasisIndex3MCorrected,AK3487),"")</f>
        <v>64004</v>
      </c>
      <c r="AK3487" s="146">
        <f>_xll.qlCalendarAdvance(Calendar,$AK3486,AI3487,,,trigger)</f>
        <v>64006</v>
      </c>
      <c r="AL3487" s="78">
        <f>IFERROR(_xll.qlIndexFixing(ContinuousBasisIndex3M,AJ3487,TRUE,)-_xll.qlIndexFixing($AV$1,AJ3487,TRUE,CalibrationTrigger),"")</f>
        <v>5.4352015773215072E-4</v>
      </c>
      <c r="AN3487" s="146">
        <f>IFERROR(_xll.qlInterestRateIndexFixingDate(ContBasisIndex6MCorrected,AK3487),"")</f>
        <v>64004</v>
      </c>
      <c r="AO3487" s="74">
        <f>_xll.qlIndexFixing(ContinuousBasisIndex3M,AJ3487,TRUE,)</f>
        <v>7.478900258659397E-3</v>
      </c>
      <c r="AP3487" s="74" t="e">
        <f ca="1">qlIndexFixing(ContBasisIndex3MCorrected,AJ3487,TRUE,)</f>
        <v>#NAME?</v>
      </c>
      <c r="AQ3487" s="74" t="str">
        <f ca="1">IFERROR(qlIndexFixing(Euribor3MLegacy,AN3487,TRUE,CalibrationTrigger),"")</f>
        <v/>
      </c>
      <c r="AR3487" s="78">
        <f>IFERROR(_xll.qlIndexFixing(Eonia,AN3487,TRUE,CalibrationTrigger),"")</f>
        <v>6.926066990331492E-3</v>
      </c>
    </row>
    <row r="3488" spans="35:44">
      <c r="AI3488" s="64" t="s">
        <v>99</v>
      </c>
      <c r="AJ3488" s="146">
        <f>IFERROR(_xll.qlInterestRateIndexFixingDate(ContBasisIndex3MCorrected,AK3488),"")</f>
        <v>64011</v>
      </c>
      <c r="AK3488" s="146">
        <f>_xll.qlCalendarAdvance(Calendar,$AK3487,AI3488,,,trigger)</f>
        <v>64013</v>
      </c>
      <c r="AL3488" s="78">
        <f>IFERROR(_xll.qlIndexFixing(ContinuousBasisIndex3M,AJ3488,TRUE,)-_xll.qlIndexFixing($AV$1,AJ3488,TRUE,CalibrationTrigger),"")</f>
        <v>5.4350914110334794E-4</v>
      </c>
      <c r="AN3488" s="146">
        <f>IFERROR(_xll.qlInterestRateIndexFixingDate(ContBasisIndex6MCorrected,AK3488),"")</f>
        <v>64011</v>
      </c>
      <c r="AO3488" s="74">
        <f>_xll.qlIndexFixing(ContinuousBasisIndex3M,AJ3488,TRUE,)</f>
        <v>7.4792399735086629E-3</v>
      </c>
      <c r="AP3488" s="74" t="e">
        <f ca="1">qlIndexFixing(ContBasisIndex3MCorrected,AJ3488,TRUE,)</f>
        <v>#NAME?</v>
      </c>
      <c r="AQ3488" s="74" t="str">
        <f ca="1">IFERROR(qlIndexFixing(Euribor3MLegacy,AN3488,TRUE,CalibrationTrigger),"")</f>
        <v/>
      </c>
      <c r="AR3488" s="78">
        <f>IFERROR(_xll.qlIndexFixing(Eonia,AN3488,TRUE,CalibrationTrigger),"")</f>
        <v>6.9265879018054477E-3</v>
      </c>
    </row>
    <row r="3489" spans="35:44">
      <c r="AI3489" s="64" t="s">
        <v>99</v>
      </c>
      <c r="AJ3489" s="146">
        <f>IFERROR(_xll.qlInterestRateIndexFixingDate(ContBasisIndex3MCorrected,AK3489),"")</f>
        <v>64018</v>
      </c>
      <c r="AK3489" s="146">
        <f>_xll.qlCalendarAdvance(Calendar,$AK3488,AI3489,,,trigger)</f>
        <v>64020</v>
      </c>
      <c r="AL3489" s="78">
        <f>IFERROR(_xll.qlIndexFixing(ContinuousBasisIndex3M,AJ3489,TRUE,)-_xll.qlIndexFixing($AV$1,AJ3489,TRUE,CalibrationTrigger),"")</f>
        <v>5.4350898360559612E-4</v>
      </c>
      <c r="AN3489" s="146">
        <f>IFERROR(_xll.qlInterestRateIndexFixingDate(ContBasisIndex6MCorrected,AK3489),"")</f>
        <v>64018</v>
      </c>
      <c r="AO3489" s="74">
        <f>_xll.qlIndexFixing(ContinuousBasisIndex3M,AJ3489,TRUE,)</f>
        <v>7.4796770120977175E-3</v>
      </c>
      <c r="AP3489" s="74" t="e">
        <f ca="1">qlIndexFixing(ContBasisIndex3MCorrected,AJ3489,TRUE,)</f>
        <v>#NAME?</v>
      </c>
      <c r="AQ3489" s="74" t="str">
        <f ca="1">IFERROR(qlIndexFixing(Euribor3MLegacy,AN3489,TRUE,CalibrationTrigger),"")</f>
        <v/>
      </c>
      <c r="AR3489" s="78">
        <f>IFERROR(_xll.qlIndexFixing(Eonia,AN3489,TRUE,CalibrationTrigger),"")</f>
        <v>6.9270978630786573E-3</v>
      </c>
    </row>
    <row r="3490" spans="35:44">
      <c r="AI3490" s="64" t="s">
        <v>99</v>
      </c>
      <c r="AJ3490" s="146">
        <f>IFERROR(_xll.qlInterestRateIndexFixingDate(ContBasisIndex3MCorrected,AK3490),"")</f>
        <v>64025</v>
      </c>
      <c r="AK3490" s="146">
        <f>_xll.qlCalendarAdvance(Calendar,$AK3489,AI3490,,,trigger)</f>
        <v>64027</v>
      </c>
      <c r="AL3490" s="78">
        <f>IFERROR(_xll.qlIndexFixing(ContinuousBasisIndex3M,AJ3490,TRUE,)-_xll.qlIndexFixing($AV$1,AJ3490,TRUE,CalibrationTrigger),"")</f>
        <v>5.4350882545430197E-4</v>
      </c>
      <c r="AN3490" s="146">
        <f>IFERROR(_xll.qlInterestRateIndexFixingDate(ContBasisIndex6MCorrected,AK3490),"")</f>
        <v>64025</v>
      </c>
      <c r="AO3490" s="74">
        <f>_xll.qlIndexFixing(ContinuousBasisIndex3M,AJ3490,TRUE,)</f>
        <v>7.4801030810027098E-3</v>
      </c>
      <c r="AP3490" s="74" t="e">
        <f ca="1">qlIndexFixing(ContBasisIndex3MCorrected,AJ3490,TRUE,)</f>
        <v>#NAME?</v>
      </c>
      <c r="AQ3490" s="74" t="str">
        <f ca="1">IFERROR(qlIndexFixing(Euribor3MLegacy,AN3490,TRUE,CalibrationTrigger),"")</f>
        <v/>
      </c>
      <c r="AR3490" s="78">
        <f>IFERROR(_xll.qlIndexFixing(Eonia,AN3490,TRUE,CalibrationTrigger),"")</f>
        <v>6.9275968743909289E-3</v>
      </c>
    </row>
    <row r="3491" spans="35:44">
      <c r="AI3491" s="64" t="s">
        <v>99</v>
      </c>
      <c r="AJ3491" s="146">
        <f>IFERROR(_xll.qlInterestRateIndexFixingDate(ContBasisIndex3MCorrected,AK3491),"")</f>
        <v>64032</v>
      </c>
      <c r="AK3491" s="146">
        <f>_xll.qlCalendarAdvance(Calendar,$AK3490,AI3491,,,trigger)</f>
        <v>64034</v>
      </c>
      <c r="AL3491" s="78">
        <f>IFERROR(_xll.qlIndexFixing(ContinuousBasisIndex3M,AJ3491,TRUE,)-_xll.qlIndexFixing($AV$1,AJ3491,TRUE,CalibrationTrigger),"")</f>
        <v>5.4350866665034327E-4</v>
      </c>
      <c r="AN3491" s="146">
        <f>IFERROR(_xll.qlInterestRateIndexFixingDate(ContBasisIndex6MCorrected,AK3491),"")</f>
        <v>64032</v>
      </c>
      <c r="AO3491" s="74">
        <f>_xll.qlIndexFixing(ContinuousBasisIndex3M,AJ3491,TRUE,)</f>
        <v>7.480518180221005E-3</v>
      </c>
      <c r="AP3491" s="74" t="e">
        <f ca="1">qlIndexFixing(ContBasisIndex3MCorrected,AJ3491,TRUE,)</f>
        <v>#NAME?</v>
      </c>
      <c r="AQ3491" s="74" t="str">
        <f ca="1">IFERROR(qlIndexFixing(Euribor3MLegacy,AN3491,TRUE,CalibrationTrigger),"")</f>
        <v/>
      </c>
      <c r="AR3491" s="78">
        <f>IFERROR(_xll.qlIndexFixing(Eonia,AN3491,TRUE,CalibrationTrigger),"")</f>
        <v>6.9280849355024543E-3</v>
      </c>
    </row>
    <row r="3492" spans="35:44">
      <c r="AI3492" s="64" t="s">
        <v>99</v>
      </c>
      <c r="AJ3492" s="146">
        <f>IFERROR(_xll.qlInterestRateIndexFixingDate(ContBasisIndex3MCorrected,AK3492),"")</f>
        <v>64038</v>
      </c>
      <c r="AK3492" s="146">
        <f>_xll.qlCalendarAdvance(Calendar,$AK3491,AI3492,,,trigger)</f>
        <v>64041</v>
      </c>
      <c r="AL3492" s="78">
        <f>IFERROR(_xll.qlIndexFixing(ContinuousBasisIndex3M,AJ3492,TRUE,)-_xll.qlIndexFixing($AV$1,AJ3492,TRUE,CalibrationTrigger),"")</f>
        <v>5.4351936992059601E-4</v>
      </c>
      <c r="AN3492" s="146">
        <f>IFERROR(_xll.qlInterestRateIndexFixingDate(ContBasisIndex6MCorrected,AK3492),"")</f>
        <v>64038</v>
      </c>
      <c r="AO3492" s="74">
        <f>_xll.qlIndexFixing(ContinuousBasisIndex3M,AJ3492,TRUE,)</f>
        <v>7.4810267295492058E-3</v>
      </c>
      <c r="AP3492" s="74" t="e">
        <f ca="1">qlIndexFixing(ContBasisIndex3MCorrected,AJ3492,TRUE,)</f>
        <v>#NAME?</v>
      </c>
      <c r="AQ3492" s="74" t="str">
        <f ca="1">IFERROR(qlIndexFixing(Euribor3MLegacy,AN3492,TRUE,CalibrationTrigger),"")</f>
        <v/>
      </c>
      <c r="AR3492" s="78">
        <f>IFERROR(_xll.qlIndexFixing(Eonia,AN3492,TRUE,CalibrationTrigger),"")</f>
        <v>6.9284945582381852E-3</v>
      </c>
    </row>
    <row r="3493" spans="35:44">
      <c r="AI3493" s="64" t="s">
        <v>99</v>
      </c>
      <c r="AJ3493" s="146">
        <f>IFERROR(_xll.qlInterestRateIndexFixingDate(ContBasisIndex3MCorrected,AK3493),"")</f>
        <v>64046</v>
      </c>
      <c r="AK3493" s="146">
        <f>_xll.qlCalendarAdvance(Calendar,$AK3492,AI3493,,,trigger)</f>
        <v>64048</v>
      </c>
      <c r="AL3493" s="78">
        <f>IFERROR(_xll.qlIndexFixing(ContinuousBasisIndex3M,AJ3493,TRUE,)-_xll.qlIndexFixing($AV$1,AJ3493,TRUE,CalibrationTrigger),"")</f>
        <v>5.435192103369459E-4</v>
      </c>
      <c r="AN3493" s="146">
        <f>IFERROR(_xll.qlInterestRateIndexFixingDate(ContBasisIndex6MCorrected,AK3493),"")</f>
        <v>64046</v>
      </c>
      <c r="AO3493" s="74">
        <f>_xll.qlIndexFixing(ContinuousBasisIndex3M,AJ3493,TRUE,)</f>
        <v>7.481419113962863E-3</v>
      </c>
      <c r="AP3493" s="74" t="e">
        <f ca="1">qlIndexFixing(ContBasisIndex3MCorrected,AJ3493,TRUE,)</f>
        <v>#NAME?</v>
      </c>
      <c r="AQ3493" s="74" t="str">
        <f ca="1">IFERROR(qlIndexFixing(Euribor3MLegacy,AN3493,TRUE,CalibrationTrigger),"")</f>
        <v/>
      </c>
      <c r="AR3493" s="78">
        <f>IFERROR(_xll.qlIndexFixing(Eonia,AN3493,TRUE,CalibrationTrigger),"")</f>
        <v>6.929028207522947E-3</v>
      </c>
    </row>
    <row r="3494" spans="35:44">
      <c r="AI3494" s="64" t="s">
        <v>99</v>
      </c>
      <c r="AJ3494" s="146">
        <f>IFERROR(_xll.qlInterestRateIndexFixingDate(ContBasisIndex3MCorrected,AK3494),"")</f>
        <v>64053</v>
      </c>
      <c r="AK3494" s="146">
        <f>_xll.qlCalendarAdvance(Calendar,$AK3493,AI3494,,,trigger)</f>
        <v>64055</v>
      </c>
      <c r="AL3494" s="78">
        <f>IFERROR(_xll.qlIndexFixing(ContinuousBasisIndex3M,AJ3494,TRUE,)-_xll.qlIndexFixing($AV$1,AJ3494,TRUE,CalibrationTrigger),"")</f>
        <v>5.4351905007296933E-4</v>
      </c>
      <c r="AN3494" s="146">
        <f>IFERROR(_xll.qlInterestRateIndexFixingDate(ContBasisIndex6MCorrected,AK3494),"")</f>
        <v>64053</v>
      </c>
      <c r="AO3494" s="74">
        <f>_xll.qlIndexFixing(ContinuousBasisIndex3M,AJ3494,TRUE,)</f>
        <v>7.4818005284411244E-3</v>
      </c>
      <c r="AP3494" s="74" t="e">
        <f ca="1">qlIndexFixing(ContBasisIndex3MCorrected,AJ3494,TRUE,)</f>
        <v>#NAME?</v>
      </c>
      <c r="AQ3494" s="74" t="str">
        <f ca="1">IFERROR(qlIndexFixing(Euribor3MLegacy,AN3494,TRUE,CalibrationTrigger),"")</f>
        <v/>
      </c>
      <c r="AR3494" s="78">
        <f>IFERROR(_xll.qlIndexFixing(Eonia,AN3494,TRUE,CalibrationTrigger),"")</f>
        <v>6.9294834185118503E-3</v>
      </c>
    </row>
    <row r="3495" spans="35:44">
      <c r="AI3495" s="64" t="s">
        <v>99</v>
      </c>
      <c r="AJ3495" s="146">
        <f>IFERROR(_xll.qlInterestRateIndexFixingDate(ContBasisIndex3MCorrected,AK3495),"")</f>
        <v>64060</v>
      </c>
      <c r="AK3495" s="146">
        <f>_xll.qlCalendarAdvance(Calendar,$AK3494,AI3495,,,trigger)</f>
        <v>64062</v>
      </c>
      <c r="AL3495" s="78">
        <f>IFERROR(_xll.qlIndexFixing(ContinuousBasisIndex3M,AJ3495,TRUE,)-_xll.qlIndexFixing($AV$1,AJ3495,TRUE,CalibrationTrigger),"")</f>
        <v>5.435188891234552E-4</v>
      </c>
      <c r="AN3495" s="146">
        <f>IFERROR(_xll.qlInterestRateIndexFixingDate(ContBasisIndex6MCorrected,AK3495),"")</f>
        <v>64060</v>
      </c>
      <c r="AO3495" s="74">
        <f>_xll.qlIndexFixing(ContinuousBasisIndex3M,AJ3495,TRUE,)</f>
        <v>7.4821709729735652E-3</v>
      </c>
      <c r="AP3495" s="74" t="e">
        <f ca="1">qlIndexFixing(ContBasisIndex3MCorrected,AJ3495,TRUE,)</f>
        <v>#NAME?</v>
      </c>
      <c r="AQ3495" s="74" t="str">
        <f ca="1">IFERROR(qlIndexFixing(Euribor3MLegacy,AN3495,TRUE,CalibrationTrigger),"")</f>
        <v/>
      </c>
      <c r="AR3495" s="78">
        <f>IFERROR(_xll.qlIndexFixing(Eonia,AN3495,TRUE,CalibrationTrigger),"")</f>
        <v>6.9299276793000075E-3</v>
      </c>
    </row>
    <row r="3496" spans="35:44">
      <c r="AI3496" s="64" t="s">
        <v>99</v>
      </c>
      <c r="AJ3496" s="146">
        <f>IFERROR(_xll.qlInterestRateIndexFixingDate(ContBasisIndex3MCorrected,AK3496),"")</f>
        <v>64067</v>
      </c>
      <c r="AK3496" s="146">
        <f>_xll.qlCalendarAdvance(Calendar,$AK3495,AI3496,,,trigger)</f>
        <v>64069</v>
      </c>
      <c r="AL3496" s="78">
        <f>IFERROR(_xll.qlIndexFixing(ContinuousBasisIndex3M,AJ3496,TRUE,)-_xll.qlIndexFixing($AV$1,AJ3496,TRUE,CalibrationTrigger),"")</f>
        <v>5.4351872748753267E-4</v>
      </c>
      <c r="AN3496" s="146">
        <f>IFERROR(_xll.qlInterestRateIndexFixingDate(ContBasisIndex6MCorrected,AK3496),"")</f>
        <v>64067</v>
      </c>
      <c r="AO3496" s="74">
        <f>_xll.qlIndexFixing(ContinuousBasisIndex3M,AJ3496,TRUE,)</f>
        <v>7.4825304475584463E-3</v>
      </c>
      <c r="AP3496" s="74" t="e">
        <f ca="1">qlIndexFixing(ContBasisIndex3MCorrected,AJ3496,TRUE,)</f>
        <v>#NAME?</v>
      </c>
      <c r="AQ3496" s="74" t="str">
        <f ca="1">IFERROR(qlIndexFixing(Euribor3MLegacy,AN3496,TRUE,CalibrationTrigger),"")</f>
        <v/>
      </c>
      <c r="AR3496" s="78">
        <f>IFERROR(_xll.qlIndexFixing(Eonia,AN3496,TRUE,CalibrationTrigger),"")</f>
        <v>6.9303609899673546E-3</v>
      </c>
    </row>
    <row r="3497" spans="35:44">
      <c r="AI3497" s="64" t="s">
        <v>99</v>
      </c>
      <c r="AJ3497" s="146">
        <f>IFERROR(_xll.qlInterestRateIndexFixingDate(ContBasisIndex3MCorrected,AK3497),"")</f>
        <v>64074</v>
      </c>
      <c r="AK3497" s="146">
        <f>_xll.qlCalendarAdvance(Calendar,$AK3496,AI3497,,,trigger)</f>
        <v>64076</v>
      </c>
      <c r="AL3497" s="78">
        <f>IFERROR(_xll.qlIndexFixing(ContinuousBasisIndex3M,AJ3497,TRUE,)-_xll.qlIndexFixing($AV$1,AJ3497,TRUE,CalibrationTrigger),"")</f>
        <v>5.4351856515912154E-4</v>
      </c>
      <c r="AN3497" s="146">
        <f>IFERROR(_xll.qlInterestRateIndexFixingDate(ContBasisIndex6MCorrected,AK3497),"")</f>
        <v>64074</v>
      </c>
      <c r="AO3497" s="74">
        <f>_xll.qlIndexFixing(ContinuousBasisIndex3M,AJ3497,TRUE,)</f>
        <v>7.4828789521862119E-3</v>
      </c>
      <c r="AP3497" s="74" t="e">
        <f ca="1">qlIndexFixing(ContBasisIndex3MCorrected,AJ3497,TRUE,)</f>
        <v>#NAME?</v>
      </c>
      <c r="AQ3497" s="74" t="str">
        <f ca="1">IFERROR(qlIndexFixing(Euribor3MLegacy,AN3497,TRUE,CalibrationTrigger),"")</f>
        <v/>
      </c>
      <c r="AR3497" s="78">
        <f>IFERROR(_xll.qlIndexFixing(Eonia,AN3497,TRUE,CalibrationTrigger),"")</f>
        <v>6.9307833505938277E-3</v>
      </c>
    </row>
    <row r="3498" spans="35:44">
      <c r="AI3498" s="64" t="s">
        <v>99</v>
      </c>
      <c r="AJ3498" s="146">
        <f>IFERROR(_xll.qlInterestRateIndexFixingDate(ContBasisIndex3MCorrected,AK3498),"")</f>
        <v>64081</v>
      </c>
      <c r="AK3498" s="146">
        <f>_xll.qlCalendarAdvance(Calendar,$AK3497,AI3498,,,trigger)</f>
        <v>64083</v>
      </c>
      <c r="AL3498" s="78">
        <f>IFERROR(_xll.qlIndexFixing(ContinuousBasisIndex3M,AJ3498,TRUE,)-_xll.qlIndexFixing($AV$1,AJ3498,TRUE,CalibrationTrigger),"")</f>
        <v>5.4351840213735184E-4</v>
      </c>
      <c r="AN3498" s="146">
        <f>IFERROR(_xll.qlInterestRateIndexFixingDate(ContBasisIndex6MCorrected,AK3498),"")</f>
        <v>64081</v>
      </c>
      <c r="AO3498" s="74">
        <f>_xll.qlIndexFixing(ContinuousBasisIndex3M,AJ3498,TRUE,)</f>
        <v>7.4832164868525158E-3</v>
      </c>
      <c r="AP3498" s="74" t="e">
        <f ca="1">qlIndexFixing(ContBasisIndex3MCorrected,AJ3498,TRUE,)</f>
        <v>#NAME?</v>
      </c>
      <c r="AQ3498" s="74" t="str">
        <f ca="1">IFERROR(qlIndexFixing(Euribor3MLegacy,AN3498,TRUE,CalibrationTrigger),"")</f>
        <v/>
      </c>
      <c r="AR3498" s="78">
        <f>IFERROR(_xll.qlIndexFixing(Eonia,AN3498,TRUE,CalibrationTrigger),"")</f>
        <v>6.9311947611794267E-3</v>
      </c>
    </row>
    <row r="3499" spans="35:44">
      <c r="AI3499" s="64" t="s">
        <v>99</v>
      </c>
      <c r="AJ3499" s="146">
        <f>IFERROR(_xll.qlInterestRateIndexFixingDate(ContBasisIndex3MCorrected,AK3499),"")</f>
        <v>64088</v>
      </c>
      <c r="AK3499" s="146">
        <f>_xll.qlCalendarAdvance(Calendar,$AK3498,AI3499,,,trigger)</f>
        <v>64090</v>
      </c>
      <c r="AL3499" s="78">
        <f>IFERROR(_xll.qlIndexFixing(ContinuousBasisIndex3M,AJ3499,TRUE,)-_xll.qlIndexFixing($AV$1,AJ3499,TRUE,CalibrationTrigger),"")</f>
        <v>5.435182384178781E-4</v>
      </c>
      <c r="AN3499" s="146">
        <f>IFERROR(_xll.qlInterestRateIndexFixingDate(ContBasisIndex6MCorrected,AK3499),"")</f>
        <v>64088</v>
      </c>
      <c r="AO3499" s="74">
        <f>_xll.qlIndexFixing(ContinuousBasisIndex3M,AJ3499,TRUE,)</f>
        <v>7.4835430515504077E-3</v>
      </c>
      <c r="AP3499" s="74" t="e">
        <f ca="1">qlIndexFixing(ContBasisIndex3MCorrected,AJ3499,TRUE,)</f>
        <v>#NAME?</v>
      </c>
      <c r="AQ3499" s="74" t="str">
        <f ca="1">IFERROR(qlIndexFixing(Euribor3MLegacy,AN3499,TRUE,CalibrationTrigger),"")</f>
        <v/>
      </c>
      <c r="AR3499" s="78">
        <f>IFERROR(_xll.qlIndexFixing(Eonia,AN3499,TRUE,CalibrationTrigger),"")</f>
        <v>6.9315952216442156E-3</v>
      </c>
    </row>
    <row r="3500" spans="35:44">
      <c r="AI3500" s="64" t="s">
        <v>99</v>
      </c>
      <c r="AJ3500" s="146">
        <f>IFERROR(_xll.qlInterestRateIndexFixingDate(ContBasisIndex3MCorrected,AK3500),"")</f>
        <v>64095</v>
      </c>
      <c r="AK3500" s="146">
        <f>_xll.qlCalendarAdvance(Calendar,$AK3499,AI3500,,,trigger)</f>
        <v>64097</v>
      </c>
      <c r="AL3500" s="78">
        <f>IFERROR(_xll.qlIndexFixing(ContinuousBasisIndex3M,AJ3500,TRUE,)-_xll.qlIndexFixing($AV$1,AJ3500,TRUE,CalibrationTrigger),"")</f>
        <v>5.4351807399809562E-4</v>
      </c>
      <c r="AN3500" s="146">
        <f>IFERROR(_xll.qlInterestRateIndexFixingDate(ContBasisIndex6MCorrected,AK3500),"")</f>
        <v>64095</v>
      </c>
      <c r="AO3500" s="74">
        <f>_xll.qlIndexFixing(ContinuousBasisIndex3M,AJ3500,TRUE,)</f>
        <v>7.4838586462729366E-3</v>
      </c>
      <c r="AP3500" s="74" t="e">
        <f ca="1">qlIndexFixing(ContBasisIndex3MCorrected,AJ3500,TRUE,)</f>
        <v>#NAME?</v>
      </c>
      <c r="AQ3500" s="74" t="str">
        <f ca="1">IFERROR(qlIndexFixing(Euribor3MLegacy,AN3500,TRUE,CalibrationTrigger),"")</f>
        <v/>
      </c>
      <c r="AR3500" s="78">
        <f>IFERROR(_xll.qlIndexFixing(Eonia,AN3500,TRUE,CalibrationTrigger),"")</f>
        <v>6.9319847319881944E-3</v>
      </c>
    </row>
    <row r="3501" spans="35:44">
      <c r="AI3501" s="64" t="s">
        <v>99</v>
      </c>
      <c r="AJ3501" s="146">
        <f>IFERROR(_xll.qlInterestRateIndexFixingDate(ContBasisIndex3MCorrected,AK3501),"")</f>
        <v>64102</v>
      </c>
      <c r="AK3501" s="146">
        <f>_xll.qlCalendarAdvance(Calendar,$AK3500,AI3501,,,trigger)</f>
        <v>64104</v>
      </c>
      <c r="AL3501" s="78">
        <f>IFERROR(_xll.qlIndexFixing(ContinuousBasisIndex3M,AJ3501,TRUE,)-_xll.qlIndexFixing($AV$1,AJ3501,TRUE,CalibrationTrigger),"")</f>
        <v>5.4351790887366067E-4</v>
      </c>
      <c r="AN3501" s="146">
        <f>IFERROR(_xll.qlInterestRateIndexFixingDate(ContBasisIndex6MCorrected,AK3501),"")</f>
        <v>64102</v>
      </c>
      <c r="AO3501" s="74">
        <f>_xll.qlIndexFixing(ContinuousBasisIndex3M,AJ3501,TRUE,)</f>
        <v>7.4841632710174969E-3</v>
      </c>
      <c r="AP3501" s="74" t="e">
        <f ca="1">qlIndexFixing(ContBasisIndex3MCorrected,AJ3501,TRUE,)</f>
        <v>#NAME?</v>
      </c>
      <c r="AQ3501" s="74" t="str">
        <f ca="1">IFERROR(qlIndexFixing(Euribor3MLegacy,AN3501,TRUE,CalibrationTrigger),"")</f>
        <v/>
      </c>
      <c r="AR3501" s="78">
        <f>IFERROR(_xll.qlIndexFixing(Eonia,AN3501,TRUE,CalibrationTrigger),"")</f>
        <v>6.9323632922912992E-3</v>
      </c>
    </row>
    <row r="3502" spans="35:44">
      <c r="AI3502" s="64" t="s">
        <v>99</v>
      </c>
      <c r="AJ3502" s="146">
        <f>IFERROR(_xll.qlInterestRateIndexFixingDate(ContBasisIndex3MCorrected,AK3502),"")</f>
        <v>64109</v>
      </c>
      <c r="AK3502" s="146">
        <f>_xll.qlCalendarAdvance(Calendar,$AK3501,AI3502,,,trigger)</f>
        <v>64111</v>
      </c>
      <c r="AL3502" s="78">
        <f>IFERROR(_xll.qlIndexFixing(ContinuousBasisIndex3M,AJ3502,TRUE,)-_xll.qlIndexFixing($AV$1,AJ3502,TRUE,CalibrationTrigger),"")</f>
        <v>5.435177430428333E-4</v>
      </c>
      <c r="AN3502" s="146">
        <f>IFERROR(_xll.qlInterestRateIndexFixingDate(ContBasisIndex6MCorrected,AK3502),"")</f>
        <v>64109</v>
      </c>
      <c r="AO3502" s="74">
        <f>_xll.qlIndexFixing(ContinuousBasisIndex3M,AJ3502,TRUE,)</f>
        <v>7.4844569257745295E-3</v>
      </c>
      <c r="AP3502" s="74" t="e">
        <f ca="1">qlIndexFixing(ContBasisIndex3MCorrected,AJ3502,TRUE,)</f>
        <v>#NAME?</v>
      </c>
      <c r="AQ3502" s="74" t="str">
        <f ca="1">IFERROR(qlIndexFixing(Euribor3MLegacy,AN3502,TRUE,CalibrationTrigger),"")</f>
        <v/>
      </c>
      <c r="AR3502" s="78">
        <f>IFERROR(_xll.qlIndexFixing(Eonia,AN3502,TRUE,CalibrationTrigger),"")</f>
        <v>6.9327309024735939E-3</v>
      </c>
    </row>
    <row r="3503" spans="35:44">
      <c r="AI3503" s="64" t="s">
        <v>99</v>
      </c>
      <c r="AJ3503" s="146">
        <f>IFERROR(_xll.qlInterestRateIndexFixingDate(ContBasisIndex3MCorrected,AK3503),"")</f>
        <v>64116</v>
      </c>
      <c r="AK3503" s="146">
        <f>_xll.qlCalendarAdvance(Calendar,$AK3502,AI3503,,,trigger)</f>
        <v>64118</v>
      </c>
      <c r="AL3503" s="78">
        <f>IFERROR(_xll.qlIndexFixing(ContinuousBasisIndex3M,AJ3503,TRUE,)-_xll.qlIndexFixing($AV$1,AJ3503,TRUE,CalibrationTrigger),"")</f>
        <v>5.4351757650213887E-4</v>
      </c>
      <c r="AN3503" s="146">
        <f>IFERROR(_xll.qlInterestRateIndexFixingDate(ContBasisIndex6MCorrected,AK3503),"")</f>
        <v>64116</v>
      </c>
      <c r="AO3503" s="74">
        <f>_xll.qlIndexFixing(ContinuousBasisIndex3M,AJ3503,TRUE,)</f>
        <v>7.4847396105422971E-3</v>
      </c>
      <c r="AP3503" s="74" t="e">
        <f ca="1">qlIndexFixing(ContBasisIndex3MCorrected,AJ3503,TRUE,)</f>
        <v>#NAME?</v>
      </c>
      <c r="AQ3503" s="74" t="str">
        <f ca="1">IFERROR(qlIndexFixing(Euribor3MLegacy,AN3503,TRUE,CalibrationTrigger),"")</f>
        <v/>
      </c>
      <c r="AR3503" s="78">
        <f>IFERROR(_xll.qlIndexFixing(Eonia,AN3503,TRUE,CalibrationTrigger),"")</f>
        <v>6.9330875625350785E-3</v>
      </c>
    </row>
    <row r="3504" spans="35:44">
      <c r="AI3504" s="64" t="s">
        <v>99</v>
      </c>
      <c r="AJ3504" s="146">
        <f>IFERROR(_xll.qlInterestRateIndexFixingDate(ContBasisIndex3MCorrected,AK3504),"")</f>
        <v>64123</v>
      </c>
      <c r="AK3504" s="146">
        <f>_xll.qlCalendarAdvance(Calendar,$AK3503,AI3504,,,trigger)</f>
        <v>64125</v>
      </c>
      <c r="AL3504" s="78">
        <f>IFERROR(_xll.qlIndexFixing(ContinuousBasisIndex3M,AJ3504,TRUE,)-_xll.qlIndexFixing($AV$1,AJ3504,TRUE,CalibrationTrigger),"")</f>
        <v>5.4351740924810273E-4</v>
      </c>
      <c r="AN3504" s="146">
        <f>IFERROR(_xll.qlInterestRateIndexFixingDate(ContBasisIndex6MCorrected,AK3504),"")</f>
        <v>64123</v>
      </c>
      <c r="AO3504" s="74">
        <f>_xll.qlIndexFixing(ContinuousBasisIndex3M,AJ3504,TRUE,)</f>
        <v>7.485011325311243E-3</v>
      </c>
      <c r="AP3504" s="74" t="e">
        <f ca="1">qlIndexFixing(ContBasisIndex3MCorrected,AJ3504,TRUE,)</f>
        <v>#NAME?</v>
      </c>
      <c r="AQ3504" s="74" t="str">
        <f ca="1">IFERROR(qlIndexFixing(Euribor3MLegacy,AN3504,TRUE,CalibrationTrigger),"")</f>
        <v/>
      </c>
      <c r="AR3504" s="78">
        <f>IFERROR(_xll.qlIndexFixing(Eonia,AN3504,TRUE,CalibrationTrigger),"")</f>
        <v>6.933433272475753E-3</v>
      </c>
    </row>
    <row r="3505" spans="35:44">
      <c r="AI3505" s="64" t="s">
        <v>99</v>
      </c>
      <c r="AJ3505" s="146">
        <f>IFERROR(_xll.qlInterestRateIndexFixingDate(ContBasisIndex3MCorrected,AK3505),"")</f>
        <v>64130</v>
      </c>
      <c r="AK3505" s="146">
        <f>_xll.qlCalendarAdvance(Calendar,$AK3504,AI3505,,,trigger)</f>
        <v>64132</v>
      </c>
      <c r="AL3505" s="78">
        <f>IFERROR(_xll.qlIndexFixing(ContinuousBasisIndex3M,AJ3505,TRUE,)-_xll.qlIndexFixing($AV$1,AJ3505,TRUE,CalibrationTrigger),"")</f>
        <v>5.4351724127724762E-4</v>
      </c>
      <c r="AN3505" s="146">
        <f>IFERROR(_xll.qlInterestRateIndexFixingDate(ContBasisIndex6MCorrected,AK3505),"")</f>
        <v>64130</v>
      </c>
      <c r="AO3505" s="74">
        <f>_xll.qlIndexFixing(ContinuousBasisIndex3M,AJ3505,TRUE,)</f>
        <v>7.485272070078759E-3</v>
      </c>
      <c r="AP3505" s="74" t="e">
        <f ca="1">qlIndexFixing(ContBasisIndex3MCorrected,AJ3505,TRUE,)</f>
        <v>#NAME?</v>
      </c>
      <c r="AQ3505" s="74" t="str">
        <f ca="1">IFERROR(qlIndexFixing(Euribor3MLegacy,AN3505,TRUE,CalibrationTrigger),"")</f>
        <v/>
      </c>
      <c r="AR3505" s="78">
        <f>IFERROR(_xll.qlIndexFixing(Eonia,AN3505,TRUE,CalibrationTrigger),"")</f>
        <v>6.9337680323755535E-3</v>
      </c>
    </row>
    <row r="3506" spans="35:44">
      <c r="AI3506" s="64" t="s">
        <v>99</v>
      </c>
      <c r="AJ3506" s="146">
        <f>IFERROR(_xll.qlInterestRateIndexFixingDate(ContBasisIndex3MCorrected,AK3506),"")</f>
        <v>64137</v>
      </c>
      <c r="AK3506" s="146">
        <f>_xll.qlCalendarAdvance(Calendar,$AK3505,AI3506,,,trigger)</f>
        <v>64139</v>
      </c>
      <c r="AL3506" s="78">
        <f>IFERROR(_xll.qlIndexFixing(ContinuousBasisIndex3M,AJ3506,TRUE,)-_xll.qlIndexFixing($AV$1,AJ3506,TRUE,CalibrationTrigger),"")</f>
        <v>5.4351707258523067E-4</v>
      </c>
      <c r="AN3506" s="146">
        <f>IFERROR(_xll.qlInterestRateIndexFixingDate(ContBasisIndex6MCorrected,AK3506),"")</f>
        <v>64137</v>
      </c>
      <c r="AO3506" s="74">
        <f>_xll.qlIndexFixing(ContinuousBasisIndex3M,AJ3506,TRUE,)</f>
        <v>7.4855218448370269E-3</v>
      </c>
      <c r="AP3506" s="74" t="e">
        <f ca="1">qlIndexFixing(ContBasisIndex3MCorrected,AJ3506,TRUE,)</f>
        <v>#NAME?</v>
      </c>
      <c r="AQ3506" s="74" t="str">
        <f ca="1">IFERROR(qlIndexFixing(Euribor3MLegacy,AN3506,TRUE,CalibrationTrigger),"")</f>
        <v/>
      </c>
      <c r="AR3506" s="78">
        <f>IFERROR(_xll.qlIndexFixing(Eonia,AN3506,TRUE,CalibrationTrigger),"")</f>
        <v>6.934091842314416E-3</v>
      </c>
    </row>
    <row r="3507" spans="35:44">
      <c r="AI3507" s="64" t="s">
        <v>99</v>
      </c>
      <c r="AJ3507" s="146">
        <f>IFERROR(_xll.qlInterestRateIndexFixingDate(ContBasisIndex3MCorrected,AK3507),"")</f>
        <v>64144</v>
      </c>
      <c r="AK3507" s="146">
        <f>_xll.qlCalendarAdvance(Calendar,$AK3506,AI3507,,,trigger)</f>
        <v>64146</v>
      </c>
      <c r="AL3507" s="78">
        <f>IFERROR(_xll.qlIndexFixing(ContinuousBasisIndex3M,AJ3507,TRUE,)-_xll.qlIndexFixing($AV$1,AJ3507,TRUE,CalibrationTrigger),"")</f>
        <v>5.435169031729201E-4</v>
      </c>
      <c r="AN3507" s="146">
        <f>IFERROR(_xll.qlInterestRateIndexFixingDate(ContBasisIndex6MCorrected,AK3507),"")</f>
        <v>64144</v>
      </c>
      <c r="AO3507" s="74">
        <f>_xll.qlIndexFixing(ContinuousBasisIndex3M,AJ3507,TRUE,)</f>
        <v>7.4857606495843075E-3</v>
      </c>
      <c r="AP3507" s="74" t="e">
        <f ca="1">qlIndexFixing(ContBasisIndex3MCorrected,AJ3507,TRUE,)</f>
        <v>#NAME?</v>
      </c>
      <c r="AQ3507" s="74" t="str">
        <f ca="1">IFERROR(qlIndexFixing(Euribor3MLegacy,AN3507,TRUE,CalibrationTrigger),"")</f>
        <v/>
      </c>
      <c r="AR3507" s="78">
        <f>IFERROR(_xll.qlIndexFixing(Eonia,AN3507,TRUE,CalibrationTrigger),"")</f>
        <v>6.9344047018926602E-3</v>
      </c>
    </row>
    <row r="3508" spans="35:44">
      <c r="AI3508" s="65" t="s">
        <v>99</v>
      </c>
      <c r="AJ3508" s="147">
        <f>IFERROR(_xll.qlInterestRateIndexFixingDate(ContBasisIndex3MCorrected,AK3508),"")</f>
        <v>64151</v>
      </c>
      <c r="AK3508" s="147">
        <f>_xll.qlCalendarAdvance(Calendar,$AK3507,AI3508,,,trigger)</f>
        <v>64153</v>
      </c>
      <c r="AL3508" s="82">
        <f>IFERROR(_xll.qlIndexFixing(ContinuousBasisIndex3M,AJ3508,TRUE,)-_xll.qlIndexFixing($AV$1,AJ3508,TRUE,CalibrationTrigger),"")</f>
        <v>5.4351673303336574E-4</v>
      </c>
      <c r="AN3508" s="146">
        <f>IFERROR(_xll.qlInterestRateIndexFixingDate(ContBasisIndex6MCorrected,AK3508),"")</f>
        <v>64151</v>
      </c>
      <c r="AO3508" s="74">
        <f>_xll.qlIndexFixing(ContinuousBasisIndex3M,AJ3508,TRUE,)</f>
        <v>7.4859884843136515E-3</v>
      </c>
      <c r="AP3508" s="74" t="e">
        <f ca="1">qlIndexFixing(ContBasisIndex3MCorrected,AJ3508,TRUE,)</f>
        <v>#NAME?</v>
      </c>
      <c r="AQ3508" s="74" t="str">
        <f ca="1">IFERROR(qlIndexFixing(Euribor3MLegacy,AN3508,TRUE,CalibrationTrigger),"")</f>
        <v/>
      </c>
      <c r="AR3508" s="82">
        <f>IFERROR(_xll.qlIndexFixing(Eonia,AN3508,TRUE,CalibrationTrigger),"")</f>
        <v>6.9347066116698386E-3</v>
      </c>
    </row>
  </sheetData>
  <dataValidations disablePrompts="1" count="4">
    <dataValidation type="list" allowBlank="1" showInputMessage="1" showErrorMessage="1" sqref="AF25 AF9 AG10">
      <formula1>"TRUE,FALSE"</formula1>
    </dataValidation>
    <dataValidation type="list" allowBlank="1" showInputMessage="1" showErrorMessage="1" sqref="F4:F44 BR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Q24">
      <formula1>"Following,Modified Following,Preceding,Modified Preceding,Unadjusted,Half-Month Modified Following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BM3508"/>
  <sheetViews>
    <sheetView showGridLines="0" topLeftCell="AO1" workbookViewId="0">
      <selection activeCell="BI5" sqref="BI5"/>
    </sheetView>
  </sheetViews>
  <sheetFormatPr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0" style="29" hidden="1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0" style="29" hidden="1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9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4.140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 customWidth="1"/>
    <col min="60" max="60" width="10" style="29" bestFit="1" customWidth="1"/>
    <col min="61" max="61" width="9.140625" style="29"/>
    <col min="62" max="62" width="14.140625" style="29" hidden="1" customWidth="1" outlineLevel="1"/>
    <col min="63" max="63" width="19.28515625" style="29" hidden="1" customWidth="1" outlineLevel="1"/>
    <col min="64" max="64" width="20.28515625" style="29" hidden="1" customWidth="1" outlineLevel="1"/>
    <col min="65" max="65" width="2.7109375" style="29" customWidth="1" collapsed="1"/>
    <col min="66" max="16384" width="9.140625" style="29"/>
  </cols>
  <sheetData>
    <row r="1" spans="1:60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11f#0000</v>
      </c>
      <c r="AR1" s="29" t="str">
        <f>_xll.ohRangeRetrieveError(AC47)</f>
        <v/>
      </c>
    </row>
    <row r="2" spans="1:60" ht="27" customHeight="1">
      <c r="R2" s="167" t="str">
        <f>Currency&amp;"12M"&amp;"_BASIS_Calibration"</f>
        <v>EUR12M_BASIS_Calibration</v>
      </c>
      <c r="S2" s="168"/>
      <c r="T2" s="169"/>
      <c r="U2" s="168"/>
      <c r="V2" s="170"/>
      <c r="Y2" s="172" t="str">
        <f>Currency&amp;"12M"&amp;"_BASIS_Kbootstrap"</f>
        <v>EUR12M_BASIS_Kbootstrap</v>
      </c>
      <c r="Z2" s="173"/>
      <c r="AA2" s="174"/>
      <c r="AB2" s="173"/>
      <c r="AC2" s="175"/>
      <c r="AI2" s="107"/>
      <c r="AJ2" s="86"/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0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12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3.9496627528133234E-3</v>
      </c>
      <c r="AN3" s="145">
        <f>IFERROR(_xll.qlInterestRateIndexFixingDate(Euribor12MLegacy,AO3),"")</f>
        <v>42425</v>
      </c>
      <c r="AO3" s="145">
        <f>IFERROR(_xll.qlCalendarAdvance(Calendar,DiscountBasedCurve!CQ15,"-"&amp;$AF$5,"mf",TRUE),NA())</f>
        <v>42429</v>
      </c>
      <c r="AP3" s="74">
        <f>IFERROR(_xll.qlIndexFixing(Euribor12MLegacy,AN3,TRUE,CalibrationTrigger)-_xll.qlIndexFixing($AP$1,AN3,TRUE,CalibrationTrigger),"")</f>
        <v>4.1135340320585991E-3</v>
      </c>
      <c r="BA3" s="187" t="s">
        <v>157</v>
      </c>
      <c r="BB3" s="199" t="str">
        <f>Currency&amp;"0x12"</f>
        <v>EUR0x12</v>
      </c>
      <c r="BC3" s="188">
        <f>evaluationDate</f>
        <v>42424</v>
      </c>
      <c r="BD3" s="73"/>
      <c r="BE3" s="73"/>
      <c r="BF3" s="189">
        <f>_xll.qlIndexFixing(ContinuousBasisIndex12M,BC3,TRUE,)</f>
        <v>-3.2013727555659508E-4</v>
      </c>
      <c r="BG3" s="189">
        <f>MktData!V13/100</f>
        <v>-1.4999999999999999E-4</v>
      </c>
      <c r="BH3" s="190">
        <f t="shared" ref="BH3:BH34" si="0">(BF3-BG3)*10000</f>
        <v>-1.701372755565951</v>
      </c>
    </row>
    <row r="4" spans="1:60" ht="11.25" customHeight="1">
      <c r="A4" s="43" t="s">
        <v>11</v>
      </c>
      <c r="B4" s="131"/>
      <c r="C4" s="131"/>
      <c r="D4" s="131"/>
      <c r="E4" s="131"/>
      <c r="F4" s="131"/>
      <c r="G4" s="131"/>
      <c r="H4" s="251" t="str">
        <f>_xll.qlEuribor(,A4,,,trigger)</f>
        <v>obj_00018#0000</v>
      </c>
      <c r="I4" s="43" t="str">
        <f t="shared" ref="I4:I15" si="1">Currency&amp;"SYNTHDEPO"&amp;$AF$5&amp;"_"&amp;A4</f>
        <v>EURSYNTHDEPO12M_1M</v>
      </c>
      <c r="J4" s="157" t="str">
        <f>IF(K4,_xll.qlDepositRateHelper(,I4,$H4,,MktTrigger12M),"")</f>
        <v/>
      </c>
      <c r="K4" s="244" t="b">
        <v>0</v>
      </c>
      <c r="L4" s="162" t="str">
        <f>IF(M4,_xll.qlDepositRateHelper(,I4,$H4,,MktTrigger12M),"")</f>
        <v>obj_002fc#0000</v>
      </c>
      <c r="M4" s="165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N$4:$N$46,$K$4:$K$46),8,0,2,,_xll.ohFilter($O$4:$O$46,$K$4:$K$46))</f>
        <v>obj_002db</v>
      </c>
      <c r="R4" s="64" t="str">
        <f>IFERROR(_xll.qlRateHelperQuoteName(Q4,trigger),"")</f>
        <v>EURSYNTHDEPO12M_1Y</v>
      </c>
      <c r="S4" s="78">
        <f>IFERROR(_xll.qlRateHelperRate(Q4,trigger),"")</f>
        <v>-1.4999999999999999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 t="shared" ref="V4:V20" si="2">IF(U4="","",1)</f>
        <v>1</v>
      </c>
      <c r="X4" s="73" t="str">
        <f t="array" ref="X4:X46">_xll.qlRateHelperSelection(_xll.ohFilter($L$4:$L$46,$M$4:$M$46),_xll.ohFilter($N$4:$N$46,$M$4:$M$46),8,0,2,,_xll.ohFilter($O$4:$O$46,$M$4:$M$46))</f>
        <v>obj_002fc</v>
      </c>
      <c r="Y4" s="64" t="str">
        <f>IFERROR(_xll.qlRateHelperQuoteName(X4,trigger),"")</f>
        <v>EURSYNTHDEPO12M_1M</v>
      </c>
      <c r="Z4" s="78">
        <f>IFERROR(_xll.qlRateHelperRate(X4,trigger),"")</f>
        <v>1.8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36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12MCorrected,AK4),"")</f>
        <v>42425</v>
      </c>
      <c r="AK4" s="146">
        <f>_xll.qlCalendarAdvance(Calendar,$AK$3,AI4,,,trigger)</f>
        <v>42429</v>
      </c>
      <c r="AL4" s="78">
        <f>IFERROR(_xll.qlIndexFixing(ContinuousBasisIndex12M,AJ4,TRUE,)-_xll.qlIndexFixing($AP$1,AJ4,TRUE,CalibrationTrigger),"")</f>
        <v>3.9539793696093724E-3</v>
      </c>
      <c r="AN4" s="146">
        <f>IFERROR(_xll.qlInterestRateIndexFixingDate(Euribor12MLegacy,AO4),"")</f>
        <v>42452</v>
      </c>
      <c r="AO4" s="146">
        <f>IFERROR(_xll.qlCalendarAdvance(Calendar,DiscountBasedCurve!CQ16,"-"&amp;$AF$5,"mf",TRUE),NA())</f>
        <v>42458</v>
      </c>
      <c r="AP4" s="78">
        <f>IFERROR(_xll.qlIndexFixing(Euribor12MLegacy,AN4,TRUE,CalibrationTrigger)-_xll.qlIndexFixing($AP$1,AN4,TRUE,CalibrationTrigger),"")</f>
        <v>3.9984502863290011E-3</v>
      </c>
      <c r="BA4" s="187" t="s">
        <v>11</v>
      </c>
      <c r="BB4" s="199" t="str">
        <f>LEFT(BD4,LEN(BD4)-5)</f>
        <v>EUR1x13F</v>
      </c>
      <c r="BC4" s="188">
        <f>_xll.qlInterestRateIndexFixingDate(ContinuousBasisIndex12M,_xll.qlCalendarAdvance(Calendar,SettlementDate,BA4,"mf",TRUE,trigger))</f>
        <v>42452</v>
      </c>
      <c r="BD4" s="73" t="str">
        <f>MktData!W30</f>
        <v>EUR1x13F#0000</v>
      </c>
      <c r="BE4" s="73"/>
      <c r="BF4" s="189">
        <f>_xll.qlIndexFixing(ContinuousBasisIndex12M,BC4,TRUE,)</f>
        <v>-4.3725097526878601E-4</v>
      </c>
      <c r="BG4" s="189">
        <f>_xll.qlQuoteValue(BD4,MktTrigger12M)</f>
        <v>-4.4999999999999999E-4</v>
      </c>
      <c r="BH4" s="190">
        <f t="shared" si="0"/>
        <v>0.12749024731213981</v>
      </c>
    </row>
    <row r="5" spans="1:60" ht="11.25" customHeight="1">
      <c r="A5" s="34" t="s">
        <v>12</v>
      </c>
      <c r="B5" s="129"/>
      <c r="C5" s="129"/>
      <c r="D5" s="129"/>
      <c r="E5" s="129"/>
      <c r="F5" s="129"/>
      <c r="G5" s="129"/>
      <c r="H5" s="252" t="str">
        <f>_xll.qlEuribor(,A5,,,trigger)</f>
        <v>obj_00021#0000</v>
      </c>
      <c r="I5" s="34" t="str">
        <f t="shared" si="1"/>
        <v>EURSYNTHDEPO12M_2M</v>
      </c>
      <c r="J5" s="158" t="str">
        <f>IF(K5,_xll.qlDepositRateHelper(,I5,$H5,,MktTrigger12M),"")</f>
        <v/>
      </c>
      <c r="K5" s="245" t="b">
        <v>0</v>
      </c>
      <c r="L5" s="163" t="str">
        <f>IF(M5,_xll.qlDepositRateHelper(,I5,$H5,,MktTrigger12M),"")</f>
        <v>obj_002d9#0000</v>
      </c>
      <c r="M5" s="166" t="b">
        <v>1</v>
      </c>
      <c r="N5" s="70">
        <v>10</v>
      </c>
      <c r="O5" s="70">
        <v>1</v>
      </c>
      <c r="Q5" s="64" t="str">
        <v>obj_002f6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si="2"/>
        <v>1</v>
      </c>
      <c r="X5" s="64" t="str">
        <v>obj_002d9</v>
      </c>
      <c r="Y5" s="64" t="str">
        <f>IFERROR(_xll.qlRateHelperQuoteName(X5,trigger),"")</f>
        <v>EURSYNTHDEPO12M_2M</v>
      </c>
      <c r="Z5" s="78">
        <f>IFERROR(_xll.qlRateHelperRate(X5,trigger),"")</f>
        <v>1.4940000000000001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89258846338347</v>
      </c>
      <c r="AD5" s="178"/>
      <c r="AE5" s="136" t="s">
        <v>94</v>
      </c>
      <c r="AF5" s="99" t="s">
        <v>157</v>
      </c>
      <c r="AI5" s="64" t="s">
        <v>124</v>
      </c>
      <c r="AJ5" s="146">
        <f>IFERROR(_xll.qlInterestRateIndexFixingDate(ContBasisIndex12MCorrected,AK5),"")</f>
        <v>42426</v>
      </c>
      <c r="AK5" s="146">
        <f>_xll.qlCalendarAdvance(Calendar,$AK4,AI5,,,trigger)</f>
        <v>42430</v>
      </c>
      <c r="AL5" s="78">
        <f>IFERROR(_xll.qlIndexFixing(ContinuousBasisIndex12M,AJ5,TRUE,)-_xll.qlIndexFixing($AP$1,AJ5,TRUE,CalibrationTrigger),"")</f>
        <v>3.955998789035354E-3</v>
      </c>
      <c r="AN5" s="146">
        <f>IFERROR(_xll.qlInterestRateIndexFixingDate(Euribor12MLegacy,AO5),"")</f>
        <v>42482</v>
      </c>
      <c r="AO5" s="146">
        <f>IFERROR(_xll.qlCalendarAdvance(Calendar,DiscountBasedCurve!CQ17,"-"&amp;$AF$5,"mf",TRUE),NA())</f>
        <v>42486</v>
      </c>
      <c r="AP5" s="78">
        <f>IFERROR(_xll.qlIndexFixing(Euribor12MLegacy,AN5,TRUE,CalibrationTrigger)-_xll.qlIndexFixing($AP$1,AN5,TRUE,CalibrationTrigger),"")</f>
        <v>4.0649540671153211E-3</v>
      </c>
      <c r="BA5" s="181" t="s">
        <v>12</v>
      </c>
      <c r="BB5" s="200" t="str">
        <f t="shared" ref="BB5:BB15" si="3">LEFT(BD5,LEN(BD5)-5)</f>
        <v>EUR2x14F</v>
      </c>
      <c r="BC5" s="183">
        <f>_xll.qlInterestRateIndexFixingDate(ContinuousBasisIndex12M,_xll.qlCalendarAdvance(Calendar,SettlementDate,BA5,"mf",TRUE,trigger))</f>
        <v>42482</v>
      </c>
      <c r="BD5" s="64" t="str">
        <f>MktData!W31</f>
        <v>EUR2x14F#0000</v>
      </c>
      <c r="BE5" s="64"/>
      <c r="BF5" s="185">
        <f>_xll.qlIndexFixing(ContinuousBasisIndex12M,BC5,TRUE,)</f>
        <v>-4.9122659845336281E-4</v>
      </c>
      <c r="BG5" s="185">
        <f>_xll.qlQuoteValue(BD5,MktTrigger12M)</f>
        <v>-4.8999999999999998E-4</v>
      </c>
      <c r="BH5" s="191">
        <f t="shared" si="0"/>
        <v>-1.2265984533628253E-2</v>
      </c>
    </row>
    <row r="6" spans="1:60" ht="11.25" customHeight="1">
      <c r="A6" s="34" t="s">
        <v>13</v>
      </c>
      <c r="B6" s="129"/>
      <c r="C6" s="129"/>
      <c r="D6" s="129"/>
      <c r="E6" s="129"/>
      <c r="F6" s="129"/>
      <c r="G6" s="129"/>
      <c r="H6" s="252" t="str">
        <f>_xll.qlEuribor(,A6,,,trigger)</f>
        <v>obj_00017#0000</v>
      </c>
      <c r="I6" s="34" t="str">
        <f t="shared" si="1"/>
        <v>EURSYNTHDEPO12M_3M</v>
      </c>
      <c r="J6" s="158" t="str">
        <f>IF(K6,_xll.qlDepositRateHelper(,I6,$H6,,MktTrigger12M),"")</f>
        <v/>
      </c>
      <c r="K6" s="245" t="b">
        <v>0</v>
      </c>
      <c r="L6" s="163" t="str">
        <f>IF(M6,_xll.qlDepositRateHelper(,I6,$H6,,MktTrigger12M),"")</f>
        <v>obj_002b6#0000</v>
      </c>
      <c r="M6" s="166" t="b">
        <v>1</v>
      </c>
      <c r="N6" s="70">
        <v>10</v>
      </c>
      <c r="O6" s="70">
        <v>1</v>
      </c>
      <c r="Q6" s="64" t="str">
        <v>obj_002af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2b6</v>
      </c>
      <c r="Y6" s="64" t="str">
        <f>IFERROR(_xll.qlRateHelperQuoteName(X6,trigger),"")</f>
        <v>EURSYNTHDEPO12M_3M</v>
      </c>
      <c r="Z6" s="78">
        <f>IFERROR(_xll.qlRateHelperRate(X6,trigger),"")</f>
        <v>1.25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81565594425559</v>
      </c>
      <c r="AD6" s="178"/>
      <c r="AE6" s="138" t="s">
        <v>126</v>
      </c>
      <c r="AF6" s="95" t="str">
        <f>_xll.qlEuribor(,$AF$5,,,trigger)</f>
        <v>obj_0001e#0000</v>
      </c>
      <c r="AI6" s="64" t="s">
        <v>124</v>
      </c>
      <c r="AJ6" s="146">
        <f>IFERROR(_xll.qlInterestRateIndexFixingDate(ContBasisIndex12MCorrected,AK6),"")</f>
        <v>42429</v>
      </c>
      <c r="AK6" s="146">
        <f>_xll.qlCalendarAdvance(Calendar,$AK5,AI6,,,trigger)</f>
        <v>42431</v>
      </c>
      <c r="AL6" s="78">
        <f>IFERROR(_xll.qlIndexFixing(ContinuousBasisIndex12M,AJ6,TRUE,)-_xll.qlIndexFixing($AP$1,AJ6,TRUE,CalibrationTrigger),"")</f>
        <v>3.9580144225850652E-3</v>
      </c>
      <c r="AN6" s="146">
        <f>IFERROR(_xll.qlInterestRateIndexFixingDate(Euribor12MLegacy,AO6),"")</f>
        <v>42514</v>
      </c>
      <c r="AO6" s="146">
        <f>IFERROR(_xll.qlCalendarAdvance(Calendar,DiscountBasedCurve!CQ18,"-"&amp;$AF$5,"mf",TRUE),NA())</f>
        <v>42516</v>
      </c>
      <c r="AP6" s="78">
        <f>IFERROR(_xll.qlIndexFixing(Euribor12MLegacy,AN6,TRUE,CalibrationTrigger)-_xll.qlIndexFixing($AP$1,AN6,TRUE,CalibrationTrigger),"")</f>
        <v>4.1049272711952507E-3</v>
      </c>
      <c r="BA6" s="181" t="s">
        <v>13</v>
      </c>
      <c r="BB6" s="200" t="str">
        <f t="shared" si="3"/>
        <v>EUR3x15F</v>
      </c>
      <c r="BC6" s="183">
        <f>_xll.qlInterestRateIndexFixingDate(ContinuousBasisIndex12M,_xll.qlCalendarAdvance(Calendar,SettlementDate,BA6,"mf",TRUE,trigger))</f>
        <v>42514</v>
      </c>
      <c r="BD6" s="64" t="str">
        <f>MktData!W32</f>
        <v>EUR3x15F#0000</v>
      </c>
      <c r="BE6" s="64"/>
      <c r="BF6" s="185">
        <f>_xll.qlIndexFixing(ContinuousBasisIndex12M,BC6,TRUE,)</f>
        <v>-5.3794720501540634E-4</v>
      </c>
      <c r="BG6" s="185">
        <f>_xll.qlQuoteValue(BD6,MktTrigger12M)</f>
        <v>-5.5000000000000003E-4</v>
      </c>
      <c r="BH6" s="191">
        <f t="shared" si="0"/>
        <v>0.12052794984593698</v>
      </c>
    </row>
    <row r="7" spans="1:60" ht="11.25" customHeight="1">
      <c r="A7" s="34" t="s">
        <v>14</v>
      </c>
      <c r="B7" s="129"/>
      <c r="C7" s="129"/>
      <c r="D7" s="129"/>
      <c r="E7" s="129"/>
      <c r="F7" s="129"/>
      <c r="G7" s="129"/>
      <c r="H7" s="252" t="str">
        <f>_xll.qlEuribor(,A7,,,trigger)</f>
        <v>obj_0001d#0000</v>
      </c>
      <c r="I7" s="34" t="str">
        <f t="shared" si="1"/>
        <v>EURSYNTHDEPO12M_4M</v>
      </c>
      <c r="J7" s="158" t="str">
        <f>IF(K7,_xll.qlDepositRateHelper(,I7,$H7,,MktTrigger12M),"")</f>
        <v/>
      </c>
      <c r="K7" s="245" t="b">
        <v>0</v>
      </c>
      <c r="L7" s="163" t="str">
        <f>IF(M7,_xll.qlDepositRateHelper(,I7,$H7,,MktTrigger12M),"")</f>
        <v>obj_00307#0000</v>
      </c>
      <c r="M7" s="166" t="b">
        <v>1</v>
      </c>
      <c r="N7" s="70">
        <v>10</v>
      </c>
      <c r="O7" s="70">
        <v>1</v>
      </c>
      <c r="Q7" s="64" t="str">
        <v>obj_002b8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307</v>
      </c>
      <c r="Y7" s="64" t="str">
        <f>IFERROR(_xll.qlRateHelperQuoteName(X7,trigger),"")</f>
        <v>EURSYNTHDEPO12M_4M</v>
      </c>
      <c r="Z7" s="78">
        <f>IFERROR(_xll.qlRateHelperRate(X7,trigger),"")</f>
        <v>1.030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74767263485476</v>
      </c>
      <c r="AD7" s="178"/>
      <c r="AE7" s="136" t="s">
        <v>145</v>
      </c>
      <c r="AF7" s="141" t="str">
        <f>Eonia</f>
        <v>obj_0011e#0000</v>
      </c>
      <c r="AI7" s="64" t="s">
        <v>124</v>
      </c>
      <c r="AJ7" s="146">
        <f>IFERROR(_xll.qlInterestRateIndexFixingDate(ContBasisIndex12MCorrected,AK7),"")</f>
        <v>42430</v>
      </c>
      <c r="AK7" s="146">
        <f>_xll.qlCalendarAdvance(Calendar,$AK6,AI7,,,trigger)</f>
        <v>42432</v>
      </c>
      <c r="AL7" s="78">
        <f>IFERROR(_xll.qlIndexFixing(ContinuousBasisIndex12M,AJ7,TRUE,)-_xll.qlIndexFixing($AP$1,AJ7,TRUE,CalibrationTrigger),"")</f>
        <v>3.9600262743845222E-3</v>
      </c>
      <c r="AN7" s="146">
        <f>IFERROR(_xll.qlInterestRateIndexFixingDate(Euribor12MLegacy,AO7),"")</f>
        <v>42544</v>
      </c>
      <c r="AO7" s="146">
        <f>IFERROR(_xll.qlCalendarAdvance(Calendar,DiscountBasedCurve!CQ19,"-"&amp;$AF$5,"mf",TRUE),NA())</f>
        <v>42548</v>
      </c>
      <c r="AP7" s="78">
        <f>IFERROR(_xll.qlIndexFixing(Euribor12MLegacy,AN7,TRUE,CalibrationTrigger)-_xll.qlIndexFixing($AP$1,AN7,TRUE,CalibrationTrigger),"")</f>
        <v>4.1463869395622919E-3</v>
      </c>
      <c r="BA7" s="181" t="s">
        <v>14</v>
      </c>
      <c r="BB7" s="200" t="str">
        <f t="shared" si="3"/>
        <v>EUR4x16F</v>
      </c>
      <c r="BC7" s="183">
        <f>_xll.qlInterestRateIndexFixingDate(ContinuousBasisIndex12M,_xll.qlCalendarAdvance(Calendar,SettlementDate,BA7,"mf",TRUE,trigger))</f>
        <v>42544</v>
      </c>
      <c r="BD7" s="64" t="str">
        <f>MktData!W33</f>
        <v>EUR4x16F#0000</v>
      </c>
      <c r="BE7" s="64"/>
      <c r="BF7" s="185">
        <f>_xll.qlIndexFixing(ContinuousBasisIndex12M,BC7,TRUE,)</f>
        <v>-5.6590796561606827E-4</v>
      </c>
      <c r="BG7" s="185">
        <f>_xll.qlQuoteValue(BD7,MktTrigger12M)</f>
        <v>-5.8999999999999992E-4</v>
      </c>
      <c r="BH7" s="191">
        <f t="shared" si="0"/>
        <v>0.24092034383931654</v>
      </c>
    </row>
    <row r="8" spans="1:60" ht="11.25" customHeight="1">
      <c r="A8" s="34" t="s">
        <v>15</v>
      </c>
      <c r="B8" s="129"/>
      <c r="C8" s="129"/>
      <c r="D8" s="129"/>
      <c r="E8" s="129"/>
      <c r="F8" s="129"/>
      <c r="G8" s="129"/>
      <c r="H8" s="252" t="str">
        <f>_xll.qlEuribor(,A8,,,trigger)</f>
        <v>obj_0001f#0000</v>
      </c>
      <c r="I8" s="34" t="str">
        <f t="shared" si="1"/>
        <v>EURSYNTHDEPO12M_5M</v>
      </c>
      <c r="J8" s="158" t="str">
        <f>IF(K8,_xll.qlDepositRateHelper(,I8,$H8,,MktTrigger12M),"")</f>
        <v/>
      </c>
      <c r="K8" s="245" t="b">
        <v>0</v>
      </c>
      <c r="L8" s="163" t="str">
        <f>IF(M8,_xll.qlDepositRateHelper(,I8,$H8,,MktTrigger12M),"")</f>
        <v>obj_00308#0000</v>
      </c>
      <c r="M8" s="166" t="b">
        <v>1</v>
      </c>
      <c r="N8" s="70">
        <v>10</v>
      </c>
      <c r="O8" s="70">
        <v>1</v>
      </c>
      <c r="Q8" s="64" t="str">
        <v>obj_002c6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308</v>
      </c>
      <c r="Y8" s="64" t="str">
        <f>IFERROR(_xll.qlRateHelperQuoteName(X8,trigger),"")</f>
        <v>EURSYNTHDEPO12M_5M</v>
      </c>
      <c r="Z8" s="78">
        <f>IFERROR(_xll.qlRateHelperRate(X8,trigger),"")</f>
        <v>8.52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69230919840824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12MCorrected,AK8),"")</f>
        <v>42431</v>
      </c>
      <c r="AK8" s="146">
        <f>_xll.qlCalendarAdvance(Calendar,$AK7,AI8,,,trigger)</f>
        <v>42433</v>
      </c>
      <c r="AL8" s="78">
        <f>IFERROR(_xll.qlIndexFixing(ContinuousBasisIndex12M,AJ8,TRUE,)-_xll.qlIndexFixing($AP$1,AJ8,TRUE,CalibrationTrigger),"")</f>
        <v>3.9637738164517737E-3</v>
      </c>
      <c r="AN8" s="146">
        <f>IFERROR(_xll.qlInterestRateIndexFixingDate(Euribor12MLegacy,AO8),"")</f>
        <v>42573</v>
      </c>
      <c r="AO8" s="146">
        <f>IFERROR(_xll.qlCalendarAdvance(Calendar,DiscountBasedCurve!CQ20,"-"&amp;$AF$5,"mf",TRUE),NA())</f>
        <v>42577</v>
      </c>
      <c r="AP8" s="78">
        <f>IFERROR(_xll.qlIndexFixing(Euribor12MLegacy,AN8,TRUE,CalibrationTrigger)-_xll.qlIndexFixing($AP$1,AN8,TRUE,CalibrationTrigger),"")</f>
        <v>4.2042002711642247E-3</v>
      </c>
      <c r="BA8" s="181" t="s">
        <v>15</v>
      </c>
      <c r="BB8" s="200" t="str">
        <f t="shared" si="3"/>
        <v>EUR5x17F</v>
      </c>
      <c r="BC8" s="183">
        <f>_xll.qlInterestRateIndexFixingDate(ContinuousBasisIndex12M,_xll.qlCalendarAdvance(Calendar,SettlementDate,BA8,"mf",TRUE,trigger))</f>
        <v>42573</v>
      </c>
      <c r="BD8" s="64" t="str">
        <f>MktData!W34</f>
        <v>EUR5x17F#0000</v>
      </c>
      <c r="BE8" s="64"/>
      <c r="BF8" s="185">
        <f>_xll.qlIndexFixing(ContinuousBasisIndex12M,BC8,TRUE,)</f>
        <v>-5.7811394307782015E-4</v>
      </c>
      <c r="BG8" s="185">
        <f>_xll.qlQuoteValue(BD8,MktTrigger12M)</f>
        <v>-5.8999999999999992E-4</v>
      </c>
      <c r="BH8" s="191">
        <f t="shared" si="0"/>
        <v>0.11886056922179766</v>
      </c>
    </row>
    <row r="9" spans="1:60" ht="11.25" customHeight="1">
      <c r="A9" s="34" t="s">
        <v>16</v>
      </c>
      <c r="B9" s="129"/>
      <c r="C9" s="129"/>
      <c r="D9" s="129"/>
      <c r="E9" s="129"/>
      <c r="F9" s="129"/>
      <c r="G9" s="129"/>
      <c r="H9" s="252" t="str">
        <f>_xll.qlEuribor(,A9,,,trigger)</f>
        <v>obj_0001c#0000</v>
      </c>
      <c r="I9" s="34" t="str">
        <f t="shared" si="1"/>
        <v>EURSYNTHDEPO12M_6M</v>
      </c>
      <c r="J9" s="158" t="str">
        <f>IF(K9,_xll.qlDepositRateHelper(,I9,$H9,,MktTrigger12M),"")</f>
        <v/>
      </c>
      <c r="K9" s="245" t="b">
        <v>0</v>
      </c>
      <c r="L9" s="163" t="str">
        <f>IF(M9,_xll.qlDepositRateHelper(,I9,$H9,,MktTrigger12M),"")</f>
        <v>obj_002bc#0000</v>
      </c>
      <c r="M9" s="166" t="b">
        <v>1</v>
      </c>
      <c r="N9" s="70">
        <v>10</v>
      </c>
      <c r="O9" s="70">
        <v>1</v>
      </c>
      <c r="Q9" s="64" t="str">
        <v>obj_002c2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2bc</v>
      </c>
      <c r="Y9" s="64" t="str">
        <f>IFERROR(_xll.qlRateHelperQuoteName(X9,trigger),"")</f>
        <v>EURSYNTHDEPO12M_6M</v>
      </c>
      <c r="Z9" s="78">
        <f>IFERROR(_xll.qlRateHelperRate(X9,trigger),"")</f>
        <v>6.8599999999999998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65732423281961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12MCorrected,AK9),"")</f>
        <v>42432</v>
      </c>
      <c r="AK9" s="146">
        <f>_xll.qlCalendarAdvance(Calendar,$AK8,AI9,,,trigger)</f>
        <v>42436</v>
      </c>
      <c r="AL9" s="78">
        <f>IFERROR(_xll.qlIndexFixing(ContinuousBasisIndex12M,AJ9,TRUE,)-_xll.qlIndexFixing($AP$1,AJ9,TRUE,CalibrationTrigger),"")</f>
        <v>3.968036611580265E-3</v>
      </c>
      <c r="AN9" s="146">
        <f>IFERROR(_xll.qlInterestRateIndexFixingDate(Euribor12MLegacy,AO9),"")</f>
        <v>42607</v>
      </c>
      <c r="AO9" s="146">
        <f>IFERROR(_xll.qlCalendarAdvance(Calendar,DiscountBasedCurve!CQ21,"-"&amp;$AF$5,"mf",TRUE),NA())</f>
        <v>42611</v>
      </c>
      <c r="AP9" s="78">
        <f>IFERROR(_xll.qlIndexFixing(Euribor12MLegacy,AN9,TRUE,CalibrationTrigger)-_xll.qlIndexFixing($AP$1,AN9,TRUE,CalibrationTrigger),"")</f>
        <v>4.2474866144094729E-3</v>
      </c>
      <c r="BA9" s="181" t="s">
        <v>16</v>
      </c>
      <c r="BB9" s="200" t="str">
        <f t="shared" si="3"/>
        <v>EUR6x18F</v>
      </c>
      <c r="BC9" s="183">
        <f>_xll.qlInterestRateIndexFixingDate(ContinuousBasisIndex12M,_xll.qlCalendarAdvance(Calendar,SettlementDate,BA9,"mf",TRUE,trigger))</f>
        <v>42606</v>
      </c>
      <c r="BD9" s="64" t="str">
        <f>MktData!W35</f>
        <v>EUR6x18F#0000</v>
      </c>
      <c r="BE9" s="64"/>
      <c r="BF9" s="185">
        <f>_xll.qlIndexFixing(ContinuousBasisIndex12M,BC9,TRUE,)</f>
        <v>-5.8213519764605827E-4</v>
      </c>
      <c r="BG9" s="185">
        <f>_xll.qlQuoteValue(BD9,MktTrigger12M)</f>
        <v>-5.9999999999999995E-4</v>
      </c>
      <c r="BH9" s="191">
        <f t="shared" si="0"/>
        <v>0.17864802353941672</v>
      </c>
    </row>
    <row r="10" spans="1:60" ht="11.25" customHeight="1">
      <c r="A10" s="34" t="s">
        <v>17</v>
      </c>
      <c r="B10" s="129"/>
      <c r="C10" s="129"/>
      <c r="D10" s="129"/>
      <c r="E10" s="129"/>
      <c r="F10" s="129"/>
      <c r="G10" s="129"/>
      <c r="H10" s="252" t="str">
        <f>_xll.qlEuribor(,A10,,,trigger)</f>
        <v>obj_00015#0000</v>
      </c>
      <c r="I10" s="34" t="str">
        <f t="shared" si="1"/>
        <v>EURSYNTHDEPO12M_7M</v>
      </c>
      <c r="J10" s="158" t="str">
        <f>IF(K10,_xll.qlDepositRateHelper(,I10,$H10,,MktTrigger12M),"")</f>
        <v/>
      </c>
      <c r="K10" s="245" t="b">
        <v>0</v>
      </c>
      <c r="L10" s="163" t="str">
        <f>IF(M10,_xll.qlDepositRateHelper(,I10,$H10,,MktTrigger12M),"")</f>
        <v>obj_002e3#0000</v>
      </c>
      <c r="M10" s="166" t="b">
        <v>1</v>
      </c>
      <c r="N10" s="70">
        <v>10</v>
      </c>
      <c r="O10" s="70">
        <v>1</v>
      </c>
      <c r="Q10" s="64" t="str">
        <v>obj_002f8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2e3</v>
      </c>
      <c r="Y10" s="64" t="str">
        <f>IFERROR(_xll.qlRateHelperQuoteName(X10,trigger),"")</f>
        <v>EURSYNTHDEPO12M_7M</v>
      </c>
      <c r="Z10" s="78">
        <f>IFERROR(_xll.qlRateHelperRate(X10,trigger),"")</f>
        <v>5.3200000000000003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63575802402271</v>
      </c>
      <c r="AD10" s="178"/>
      <c r="AE10" s="136" t="s">
        <v>130</v>
      </c>
      <c r="AF10" s="102">
        <v>1.624177012620855E-3</v>
      </c>
      <c r="AG10" s="104" t="b">
        <v>0</v>
      </c>
      <c r="AI10" s="64" t="s">
        <v>124</v>
      </c>
      <c r="AJ10" s="146">
        <f>IFERROR(_xll.qlInterestRateIndexFixingDate(ContBasisIndex12MCorrected,AK10),"")</f>
        <v>42433</v>
      </c>
      <c r="AK10" s="146">
        <f>_xll.qlCalendarAdvance(Calendar,$AK9,AI10,,,trigger)</f>
        <v>42437</v>
      </c>
      <c r="AL10" s="78">
        <f>IFERROR(_xll.qlIndexFixing(ContinuousBasisIndex12M,AJ10,TRUE,)-_xll.qlIndexFixing($AP$1,AJ10,TRUE,CalibrationTrigger),"")</f>
        <v>3.9700298385510289E-3</v>
      </c>
      <c r="AN10" s="146">
        <f>IFERROR(_xll.qlInterestRateIndexFixingDate(Euribor12MLegacy,AO10),"")</f>
        <v>42635</v>
      </c>
      <c r="AO10" s="146">
        <f>IFERROR(_xll.qlCalendarAdvance(Calendar,DiscountBasedCurve!CQ22,"-"&amp;$AF$5,"mf",TRUE),NA())</f>
        <v>42639</v>
      </c>
      <c r="AP10" s="78">
        <f>IFERROR(_xll.qlIndexFixing(Euribor12MLegacy,AN10,TRUE,CalibrationTrigger)-_xll.qlIndexFixing($AP$1,AN10,TRUE,CalibrationTrigger),"")</f>
        <v>4.2827928874246794E-3</v>
      </c>
      <c r="BA10" s="181" t="s">
        <v>17</v>
      </c>
      <c r="BB10" s="200" t="str">
        <f t="shared" si="3"/>
        <v>EUR7x19F</v>
      </c>
      <c r="BC10" s="183">
        <f>_xll.qlInterestRateIndexFixingDate(ContinuousBasisIndex12M,_xll.qlCalendarAdvance(Calendar,SettlementDate,BA10,"mf",TRUE,trigger))</f>
        <v>42635</v>
      </c>
      <c r="BD10" s="64" t="str">
        <f>MktData!W36</f>
        <v>EUR7x19F#0000</v>
      </c>
      <c r="BE10" s="64"/>
      <c r="BF10" s="185">
        <f>_xll.qlIndexFixing(ContinuousBasisIndex12M,BC10,TRUE,)</f>
        <v>-5.7804305507134167E-4</v>
      </c>
      <c r="BG10" s="185">
        <f>_xll.qlQuoteValue(BD10,MktTrigger12M)</f>
        <v>-5.9999999999999995E-4</v>
      </c>
      <c r="BH10" s="191">
        <f t="shared" si="0"/>
        <v>0.21956944928658273</v>
      </c>
    </row>
    <row r="11" spans="1:60" ht="11.25" customHeight="1">
      <c r="A11" s="34" t="s">
        <v>18</v>
      </c>
      <c r="B11" s="129"/>
      <c r="C11" s="129"/>
      <c r="D11" s="129"/>
      <c r="E11" s="129"/>
      <c r="F11" s="129"/>
      <c r="G11" s="129"/>
      <c r="H11" s="252" t="str">
        <f>_xll.qlEuribor(,A11,,,trigger)</f>
        <v>obj_0001b#0000</v>
      </c>
      <c r="I11" s="34" t="str">
        <f t="shared" si="1"/>
        <v>EURSYNTHDEPO12M_8M</v>
      </c>
      <c r="J11" s="158" t="str">
        <f>IF(K11,_xll.qlDepositRateHelper(,I11,$H11,,MktTrigger12M),"")</f>
        <v/>
      </c>
      <c r="K11" s="245" t="b">
        <v>0</v>
      </c>
      <c r="L11" s="163" t="str">
        <f>IF(M11,_xll.qlDepositRateHelper(,I11,$H11,,MktTrigger12M),"")</f>
        <v>obj_002cd#0000</v>
      </c>
      <c r="M11" s="166" t="b">
        <v>1</v>
      </c>
      <c r="N11" s="70">
        <v>10</v>
      </c>
      <c r="O11" s="70">
        <v>1</v>
      </c>
      <c r="Q11" s="64" t="str">
        <v>obj_0030b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2cd</v>
      </c>
      <c r="Y11" s="64" t="str">
        <f>IFERROR(_xll.qlRateHelperQuoteName(X11,trigger),"")</f>
        <v>EURSYNTHDEPO12M_8M</v>
      </c>
      <c r="Z11" s="78">
        <f>IFERROR(_xll.qlRateHelperRate(X11,trigger),"")</f>
        <v>3.8100000000000005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62981557365949</v>
      </c>
      <c r="AD11" s="178"/>
      <c r="AE11" s="137" t="s">
        <v>131</v>
      </c>
      <c r="AF11" s="103">
        <f>ControlPanel!D14</f>
        <v>0.208583641513578</v>
      </c>
      <c r="AG11" s="105" t="b">
        <f>ControlPanel!$E$29</f>
        <v>1</v>
      </c>
      <c r="AI11" s="64" t="s">
        <v>124</v>
      </c>
      <c r="AJ11" s="146">
        <f>IFERROR(_xll.qlInterestRateIndexFixingDate(ContBasisIndex12MCorrected,AK11),"")</f>
        <v>42436</v>
      </c>
      <c r="AK11" s="146">
        <f>_xll.qlCalendarAdvance(Calendar,$AK10,AI11,,,trigger)</f>
        <v>42438</v>
      </c>
      <c r="AL11" s="78">
        <f>IFERROR(_xll.qlIndexFixing(ContinuousBasisIndex12M,AJ11,TRUE,)-_xll.qlIndexFixing($AP$1,AJ11,TRUE,CalibrationTrigger),"")</f>
        <v>3.9720193086864022E-3</v>
      </c>
      <c r="AN11" s="146">
        <f>IFERROR(_xll.qlInterestRateIndexFixingDate(Euribor12MLegacy,AO11),"")</f>
        <v>42667</v>
      </c>
      <c r="AO11" s="146">
        <f>IFERROR(_xll.qlCalendarAdvance(Calendar,DiscountBasedCurve!CQ23,"-"&amp;$AF$5,"mf",TRUE),NA())</f>
        <v>42669</v>
      </c>
      <c r="AP11" s="78">
        <f>IFERROR(_xll.qlIndexFixing(Euribor12MLegacy,AN11,TRUE,CalibrationTrigger)-_xll.qlIndexFixing($AP$1,AN11,TRUE,CalibrationTrigger),"")</f>
        <v>4.3305376400702787E-3</v>
      </c>
      <c r="BA11" s="181" t="s">
        <v>18</v>
      </c>
      <c r="BB11" s="200" t="str">
        <f t="shared" si="3"/>
        <v>EUR8x20F</v>
      </c>
      <c r="BC11" s="183">
        <f>_xll.qlInterestRateIndexFixingDate(ContinuousBasisIndex12M,_xll.qlCalendarAdvance(Calendar,SettlementDate,BA11,"mf",TRUE,trigger))</f>
        <v>42667</v>
      </c>
      <c r="BD11" s="64" t="str">
        <f>MktData!W37</f>
        <v>EUR8x20F#0000</v>
      </c>
      <c r="BE11" s="64"/>
      <c r="BF11" s="185">
        <f>_xll.qlIndexFixing(ContinuousBasisIndex12M,BC11,TRUE,)</f>
        <v>-5.5699100756379872E-4</v>
      </c>
      <c r="BG11" s="185">
        <f>_xll.qlQuoteValue(BD11,MktTrigger12M)</f>
        <v>-5.6999999999999998E-4</v>
      </c>
      <c r="BH11" s="191">
        <f t="shared" si="0"/>
        <v>0.13008992436201261</v>
      </c>
    </row>
    <row r="12" spans="1:60" ht="11.25" customHeight="1">
      <c r="A12" s="34" t="s">
        <v>19</v>
      </c>
      <c r="B12" s="129"/>
      <c r="C12" s="129"/>
      <c r="D12" s="129"/>
      <c r="E12" s="129"/>
      <c r="F12" s="129"/>
      <c r="G12" s="129"/>
      <c r="H12" s="252" t="str">
        <f>_xll.qlEuribor(,A12,,,trigger)</f>
        <v>obj_00019#0000</v>
      </c>
      <c r="I12" s="34" t="str">
        <f t="shared" si="1"/>
        <v>EURSYNTHDEPO12M_9M</v>
      </c>
      <c r="J12" s="158" t="str">
        <f>IF(K12,_xll.qlDepositRateHelper(,I12,$H12,,MktTrigger12M),"")</f>
        <v/>
      </c>
      <c r="K12" s="245" t="b">
        <v>0</v>
      </c>
      <c r="L12" s="163" t="str">
        <f>IF(M12,_xll.qlDepositRateHelper(,I12,$H12,,MktTrigger12M),"")</f>
        <v>obj_002ae#0000</v>
      </c>
      <c r="M12" s="166" t="b">
        <v>1</v>
      </c>
      <c r="N12" s="70">
        <v>10</v>
      </c>
      <c r="O12" s="70">
        <v>1</v>
      </c>
      <c r="Q12" s="64" t="str">
        <v>obj_002f4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2ae</v>
      </c>
      <c r="Y12" s="64" t="str">
        <f>IFERROR(_xll.qlRateHelperQuoteName(X12,trigger),"")</f>
        <v>EURSYNTHDEPO12M_9M</v>
      </c>
      <c r="Z12" s="78">
        <f>IFERROR(_xll.qlRateHelperRate(X12,trigger),"")</f>
        <v>2.24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63868367574793</v>
      </c>
      <c r="AD12" s="178"/>
      <c r="AE12" s="137" t="s">
        <v>132</v>
      </c>
      <c r="AF12" s="103">
        <v>1.3926154523133799E-3</v>
      </c>
      <c r="AG12" s="104" t="b">
        <v>0</v>
      </c>
      <c r="AI12" s="64" t="s">
        <v>124</v>
      </c>
      <c r="AJ12" s="146">
        <f>IFERROR(_xll.qlInterestRateIndexFixingDate(ContBasisIndex12MCorrected,AK12),"")</f>
        <v>42437</v>
      </c>
      <c r="AK12" s="146">
        <f>_xll.qlCalendarAdvance(Calendar,$AK11,AI12,,,trigger)</f>
        <v>42439</v>
      </c>
      <c r="AL12" s="78">
        <f>IFERROR(_xll.qlIndexFixing(ContinuousBasisIndex12M,AJ12,TRUE,)-_xll.qlIndexFixing($AP$1,AJ12,TRUE,CalibrationTrigger),"")</f>
        <v>3.9740050260911545E-3</v>
      </c>
      <c r="AN12" s="146">
        <f>IFERROR(_xll.qlInterestRateIndexFixingDate(Euribor12MLegacy,AO12),"")</f>
        <v>42698</v>
      </c>
      <c r="AO12" s="146">
        <f>IFERROR(_xll.qlCalendarAdvance(Calendar,DiscountBasedCurve!CQ24,"-"&amp;$AF$5,"mf",TRUE),NA())</f>
        <v>42702</v>
      </c>
      <c r="AP12" s="78">
        <f>IFERROR(_xll.qlIndexFixing(Euribor12MLegacy,AN12,TRUE,CalibrationTrigger)-_xll.qlIndexFixing($AP$1,AN12,TRUE,CalibrationTrigger),"")</f>
        <v>4.3658532132529147E-3</v>
      </c>
      <c r="BA12" s="181" t="s">
        <v>19</v>
      </c>
      <c r="BB12" s="200" t="str">
        <f t="shared" si="3"/>
        <v>EUR9x21F</v>
      </c>
      <c r="BC12" s="183">
        <f>_xll.qlInterestRateIndexFixingDate(ContinuousBasisIndex12M,_xll.qlCalendarAdvance(Calendar,SettlementDate,BA12,"mf",TRUE,trigger))</f>
        <v>42698</v>
      </c>
      <c r="BD12" s="64" t="str">
        <f>MktData!W38</f>
        <v>EUR9x21F#0000</v>
      </c>
      <c r="BE12" s="64"/>
      <c r="BF12" s="185">
        <f>_xll.qlIndexFixing(ContinuousBasisIndex12M,BC12,TRUE,)</f>
        <v>-5.2260329995063557E-4</v>
      </c>
      <c r="BG12" s="185">
        <f>_xll.qlQuoteValue(BD12,MktTrigger12M)</f>
        <v>-5.4000000000000001E-4</v>
      </c>
      <c r="BH12" s="191">
        <f t="shared" si="0"/>
        <v>0.17396700049364433</v>
      </c>
    </row>
    <row r="13" spans="1:60" ht="11.25" customHeight="1">
      <c r="A13" s="34" t="s">
        <v>20</v>
      </c>
      <c r="B13" s="129"/>
      <c r="C13" s="129"/>
      <c r="D13" s="129"/>
      <c r="E13" s="129"/>
      <c r="F13" s="129"/>
      <c r="G13" s="129"/>
      <c r="H13" s="252" t="str">
        <f>_xll.qlEuribor(,A13,,,trigger)</f>
        <v>obj_00022#0000</v>
      </c>
      <c r="I13" s="34" t="str">
        <f t="shared" si="1"/>
        <v>EURSYNTHDEPO12M_10M</v>
      </c>
      <c r="J13" s="158" t="str">
        <f>IF(K13,_xll.qlDepositRateHelper(,I13,$H13,,MktTrigger12M),"")</f>
        <v/>
      </c>
      <c r="K13" s="245" t="b">
        <v>0</v>
      </c>
      <c r="L13" s="163" t="str">
        <f>IF(M13,_xll.qlDepositRateHelper(,I13,$H13,,MktTrigger12M),"")</f>
        <v>obj_002d0#0000</v>
      </c>
      <c r="M13" s="166" t="b">
        <v>1</v>
      </c>
      <c r="N13" s="70">
        <v>10</v>
      </c>
      <c r="O13" s="70">
        <v>1</v>
      </c>
      <c r="Q13" s="64" t="str">
        <v>obj_002f0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2d0</v>
      </c>
      <c r="Y13" s="64" t="str">
        <f>IFERROR(_xll.qlRateHelperQuoteName(X13,trigger),"")</f>
        <v>EURSYNTHDEPO12M_10M</v>
      </c>
      <c r="Z13" s="78">
        <f>IFERROR(_xll.qlRateHelperRate(X13,trigger),"")</f>
        <v>9.7999999999999997E-5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66474503199165</v>
      </c>
      <c r="AD13" s="178"/>
      <c r="AE13" s="138" t="s">
        <v>275</v>
      </c>
      <c r="AF13" s="273">
        <f>ControlPanel!D15</f>
        <v>2.723563832</v>
      </c>
      <c r="AG13" s="105" t="b">
        <f>ControlPanel!$E$36</f>
        <v>1</v>
      </c>
      <c r="AI13" s="64" t="s">
        <v>124</v>
      </c>
      <c r="AJ13" s="146">
        <f>IFERROR(_xll.qlInterestRateIndexFixingDate(ContBasisIndex12MCorrected,AK13),"")</f>
        <v>42438</v>
      </c>
      <c r="AK13" s="146">
        <f>_xll.qlCalendarAdvance(Calendar,$AK12,AI13,,,trigger)</f>
        <v>42440</v>
      </c>
      <c r="AL13" s="78">
        <f>IFERROR(_xll.qlIndexFixing(ContinuousBasisIndex12M,AJ13,TRUE,)-_xll.qlIndexFixing($AP$1,AJ13,TRUE,CalibrationTrigger),"")</f>
        <v>3.9777017391259212E-3</v>
      </c>
      <c r="AN13" s="146">
        <f>IFERROR(_xll.qlInterestRateIndexFixingDate(Euribor12MLegacy,AO13),"")</f>
        <v>42726</v>
      </c>
      <c r="AO13" s="146">
        <f>IFERROR(_xll.qlCalendarAdvance(Calendar,DiscountBasedCurve!CQ25,"-"&amp;$AF$5,"mf",TRUE),NA())</f>
        <v>42731</v>
      </c>
      <c r="AP13" s="78">
        <f>IFERROR(_xll.qlIndexFixing(Euribor12MLegacy,AN13,TRUE,CalibrationTrigger)-_xll.qlIndexFixing($AP$1,AN13,TRUE,CalibrationTrigger),"")</f>
        <v>4.4027847291350933E-3</v>
      </c>
      <c r="BA13" s="181" t="s">
        <v>20</v>
      </c>
      <c r="BB13" s="200" t="str">
        <f t="shared" si="3"/>
        <v>EUR10x22F</v>
      </c>
      <c r="BC13" s="183">
        <f>_xll.qlInterestRateIndexFixingDate(ContinuousBasisIndex12M,_xll.qlCalendarAdvance(Calendar,SettlementDate,BA13,"mf",TRUE,trigger))</f>
        <v>42726</v>
      </c>
      <c r="BD13" s="64" t="str">
        <f>MktData!W39</f>
        <v>EUR10x22F#0000</v>
      </c>
      <c r="BE13" s="64"/>
      <c r="BF13" s="185">
        <f>_xll.qlIndexFixing(ContinuousBasisIndex12M,BC13,TRUE,)</f>
        <v>-4.8715037331598939E-4</v>
      </c>
      <c r="BG13" s="185">
        <f>_xll.qlQuoteValue(BD13,MktTrigger12M)</f>
        <v>-5.0000000000000001E-4</v>
      </c>
      <c r="BH13" s="191">
        <f t="shared" si="0"/>
        <v>0.12849626684010618</v>
      </c>
    </row>
    <row r="14" spans="1:60" ht="11.25" customHeight="1">
      <c r="A14" s="34" t="s">
        <v>21</v>
      </c>
      <c r="B14" s="129"/>
      <c r="C14" s="129"/>
      <c r="D14" s="129"/>
      <c r="E14" s="129"/>
      <c r="F14" s="129"/>
      <c r="G14" s="129"/>
      <c r="H14" s="252" t="str">
        <f>_xll.qlEuribor(,A14,,,trigger)</f>
        <v>obj_00024#0000</v>
      </c>
      <c r="I14" s="34" t="str">
        <f t="shared" si="1"/>
        <v>EURSYNTHDEPO12M_11M</v>
      </c>
      <c r="J14" s="158" t="str">
        <f>IF(K14,_xll.qlDepositRateHelper(,I14,$H14,,MktTrigger12M),"")</f>
        <v/>
      </c>
      <c r="K14" s="245" t="b">
        <v>0</v>
      </c>
      <c r="L14" s="163" t="str">
        <f>IF(M14,_xll.qlDepositRateHelper(,I14,$H14,,MktTrigger12M),"")</f>
        <v>obj_0030c#0000</v>
      </c>
      <c r="M14" s="166" t="b">
        <v>1</v>
      </c>
      <c r="N14" s="70">
        <v>10</v>
      </c>
      <c r="O14" s="70">
        <v>1</v>
      </c>
      <c r="Q14" s="64" t="str">
        <v>obj_002fb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30c</v>
      </c>
      <c r="Y14" s="64" t="str">
        <f>IFERROR(_xll.qlRateHelperQuoteName(X14,trigger),"")</f>
        <v>EURSYNTHDEPO12M_11M</v>
      </c>
      <c r="Z14" s="78">
        <f>IFERROR(_xll.qlRateHelperRate(X14,trigger),"")</f>
        <v>-2.0000000000000002E-5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70173117031558</v>
      </c>
      <c r="AD14" s="178"/>
      <c r="AE14" s="139" t="s">
        <v>276</v>
      </c>
      <c r="AF14" s="95" t="str">
        <f>_xll.qlAcdtTenorBasis(,AF6,AF7,AF8,AF9,AF10:AF13,,trigger)</f>
        <v>obj_00125#0000</v>
      </c>
      <c r="AI14" s="64" t="s">
        <v>124</v>
      </c>
      <c r="AJ14" s="146">
        <f>IFERROR(_xll.qlInterestRateIndexFixingDate(ContBasisIndex12MCorrected,AK14),"")</f>
        <v>42439</v>
      </c>
      <c r="AK14" s="146">
        <f>_xll.qlCalendarAdvance(Calendar,$AK13,AI14,,,trigger)</f>
        <v>42443</v>
      </c>
      <c r="AL14" s="78">
        <f>IFERROR(_xll.qlIndexFixing(ContinuousBasisIndex12M,AJ14,TRUE,)-_xll.qlIndexFixing($AP$1,AJ14,TRUE,CalibrationTrigger),"")</f>
        <v>3.9819220698025081E-3</v>
      </c>
      <c r="AN14" s="146">
        <f>IFERROR(_xll.qlInterestRateIndexFixingDate(Euribor12MLegacy,AO14),"")</f>
        <v>42759</v>
      </c>
      <c r="AO14" s="146">
        <f>IFERROR(_xll.qlCalendarAdvance(Calendar,DiscountBasedCurve!CQ26,"-"&amp;$AF$5,"mf",TRUE),NA())</f>
        <v>42761</v>
      </c>
      <c r="AP14" s="78">
        <f>IFERROR(_xll.qlIndexFixing(Euribor12MLegacy,AN14,TRUE,CalibrationTrigger)-_xll.qlIndexFixing($AP$1,AN14,TRUE,CalibrationTrigger),"")</f>
        <v>4.45343062567863E-3</v>
      </c>
      <c r="BA14" s="181" t="s">
        <v>21</v>
      </c>
      <c r="BB14" s="200" t="str">
        <f t="shared" si="3"/>
        <v>EUR11x23F</v>
      </c>
      <c r="BC14" s="183">
        <f>_xll.qlInterestRateIndexFixingDate(ContinuousBasisIndex12M,_xll.qlCalendarAdvance(Calendar,SettlementDate,BA14,"mf",TRUE,trigger))</f>
        <v>42759</v>
      </c>
      <c r="BD14" s="64" t="str">
        <f>MktData!W40</f>
        <v>EUR11x23F#0000</v>
      </c>
      <c r="BE14" s="64"/>
      <c r="BF14" s="185">
        <f>_xll.qlIndexFixing(ContinuousBasisIndex12M,BC14,TRUE,)</f>
        <v>-4.3664226391327334E-4</v>
      </c>
      <c r="BG14" s="185">
        <f>_xll.qlQuoteValue(BD14,MktTrigger12M)</f>
        <v>-4.2999999999999999E-4</v>
      </c>
      <c r="BH14" s="191">
        <f t="shared" si="0"/>
        <v>-6.642263913273351E-2</v>
      </c>
    </row>
    <row r="15" spans="1:60" ht="11.25" customHeight="1">
      <c r="A15" s="39" t="s">
        <v>22</v>
      </c>
      <c r="B15" s="130"/>
      <c r="C15" s="130"/>
      <c r="D15" s="130"/>
      <c r="E15" s="130"/>
      <c r="F15" s="130"/>
      <c r="G15" s="130"/>
      <c r="H15" s="253" t="str">
        <f>_xll.qlEuribor(,A15,,,trigger)</f>
        <v>obj_00025#0000</v>
      </c>
      <c r="I15" s="39" t="str">
        <f t="shared" si="1"/>
        <v>EURSYNTHDEPO12M_1Y</v>
      </c>
      <c r="J15" s="156" t="str">
        <f>IF(K15,_xll.qlDepositRateHelper(,I15,$H15,,MktTrigger12M),"")</f>
        <v>obj_002db#0000</v>
      </c>
      <c r="K15" s="243" t="b">
        <v>1</v>
      </c>
      <c r="L15" s="161" t="str">
        <f>IF(M15,_xll.qlDepositRateHelper(,I15,$H15,,MktTrigger12M),"")</f>
        <v>obj_002c4#0000</v>
      </c>
      <c r="M15" s="164" t="b">
        <v>1</v>
      </c>
      <c r="N15" s="71">
        <v>10</v>
      </c>
      <c r="O15" s="71">
        <v>1</v>
      </c>
      <c r="Q15" s="64" t="str">
        <v>obj_002ef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2c4</v>
      </c>
      <c r="Y15" s="64" t="str">
        <f>IFERROR(_xll.qlRateHelperQuoteName(X15,trigger),"")</f>
        <v>EURSYNTHDEPO12M_1Y</v>
      </c>
      <c r="Z15" s="78">
        <f>IFERROR(_xll.qlRateHelperRate(X15,trigger),"")</f>
        <v>-1.4999999999999999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75300446326254</v>
      </c>
      <c r="AD15" s="178"/>
      <c r="AI15" s="64" t="s">
        <v>124</v>
      </c>
      <c r="AJ15" s="146">
        <f>IFERROR(_xll.qlInterestRateIndexFixingDate(ContBasisIndex12MCorrected,AK15),"")</f>
        <v>42440</v>
      </c>
      <c r="AK15" s="146">
        <f>_xll.qlCalendarAdvance(Calendar,$AK14,AI15,,,trigger)</f>
        <v>42444</v>
      </c>
      <c r="AL15" s="78">
        <f>IFERROR(_xll.qlIndexFixing(ContinuousBasisIndex12M,AJ15,TRUE,)-_xll.qlIndexFixing($AP$1,AJ15,TRUE,CalibrationTrigger),"")</f>
        <v>3.9838929658323396E-3</v>
      </c>
      <c r="AN15" s="146">
        <f>IFERROR(_xll.qlInterestRateIndexFixingDate(Euribor12MLegacy,AO15),"")</f>
        <v>42789</v>
      </c>
      <c r="AO15" s="146">
        <f>IFERROR(_xll.qlCalendarAdvance(Calendar,DiscountBasedCurve!CQ27,"-"&amp;$AF$5,"mf",TRUE),NA())</f>
        <v>42793</v>
      </c>
      <c r="AP15" s="78">
        <f>IFERROR(_xll.qlIndexFixing(Euribor12MLegacy,AN15,TRUE,CalibrationTrigger)-_xll.qlIndexFixing($AP$1,AN15,TRUE,CalibrationTrigger),"")</f>
        <v>4.4801264233581412E-3</v>
      </c>
      <c r="BA15" s="181" t="s">
        <v>157</v>
      </c>
      <c r="BB15" s="200" t="str">
        <f t="shared" si="3"/>
        <v>EUR12x24F</v>
      </c>
      <c r="BC15" s="183">
        <f>_xll.qlInterestRateIndexFixingDate(ContinuousBasisIndex12M,_xll.qlCalendarAdvance(Calendar,SettlementDate,BA15,"mf",TRUE,trigger))</f>
        <v>42789</v>
      </c>
      <c r="BD15" s="64" t="str">
        <f>MktData!W41</f>
        <v>EUR12x24F#0000</v>
      </c>
      <c r="BE15" s="64"/>
      <c r="BF15" s="185">
        <f>_xll.qlIndexFixing(ContinuousBasisIndex12M,BC15,TRUE,)</f>
        <v>-3.7267446527692791E-4</v>
      </c>
      <c r="BG15" s="185">
        <f>_xll.qlQuoteValue(BD15,MktTrigger12M)</f>
        <v>-3.6999999999999999E-4</v>
      </c>
      <c r="BH15" s="191">
        <f t="shared" si="0"/>
        <v>-2.6744652769279155E-2</v>
      </c>
    </row>
    <row r="16" spans="1:60" ht="11.25" customHeight="1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1"/>
      <c r="E16" s="131"/>
      <c r="F16" s="131"/>
      <c r="G16" s="131"/>
      <c r="H16" s="251" t="str">
        <f t="shared" ref="H16:H46" si="6">$H$15</f>
        <v>obj_00025#0000</v>
      </c>
      <c r="I16" s="43" t="str">
        <f t="shared" ref="I16:I27" si="7">Currency&amp;B16&amp;C16</f>
        <v>EUR1x13F</v>
      </c>
      <c r="J16" s="157" t="str">
        <f>IF(K16,_xll.qlFraRateHelper(,I16,A16,$H16,,,,MktTrigger12M),"")</f>
        <v/>
      </c>
      <c r="K16" s="244" t="b">
        <v>0</v>
      </c>
      <c r="L16" s="162" t="str">
        <f>IF(M16,_xll.qlFraRateHelper(,I16,A16,$H16,,,,MktTrigger12M),"")</f>
        <v>obj_002b0#0000</v>
      </c>
      <c r="M16" s="165" t="b">
        <v>1</v>
      </c>
      <c r="N16" s="89">
        <v>20</v>
      </c>
      <c r="O16" s="89">
        <v>1</v>
      </c>
      <c r="Q16" s="64" t="str">
        <v>obj_002cc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2b0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82652797287674</v>
      </c>
      <c r="AD16" s="178"/>
      <c r="AE16" s="274" t="s">
        <v>277</v>
      </c>
      <c r="AF16" s="275"/>
      <c r="AI16" s="64" t="s">
        <v>124</v>
      </c>
      <c r="AJ16" s="146">
        <f>IFERROR(_xll.qlInterestRateIndexFixingDate(ContBasisIndex12MCorrected,AK16),"")</f>
        <v>42443</v>
      </c>
      <c r="AK16" s="146">
        <f>_xll.qlCalendarAdvance(Calendar,$AK15,AI16,,,trigger)</f>
        <v>42445</v>
      </c>
      <c r="AL16" s="78">
        <f>IFERROR(_xll.qlIndexFixing(ContinuousBasisIndex12M,AJ16,TRUE,)-_xll.qlIndexFixing($AP$1,AJ16,TRUE,CalibrationTrigger),"")</f>
        <v>3.9858601375225402E-3</v>
      </c>
      <c r="AN16" s="146">
        <f>IFERROR(_xll.qlInterestRateIndexFixingDate(Euribor12MLegacy,AO16),"")</f>
        <v>43153</v>
      </c>
      <c r="AO16" s="146">
        <f>IFERROR(_xll.qlCalendarAdvance(Calendar,DiscountBasedCurve!CQ28,"-"&amp;$AF$5,"mf",TRUE),NA())</f>
        <v>43157</v>
      </c>
      <c r="AP16" s="78">
        <f>IFERROR(_xll.qlIndexFixing(Euribor12MLegacy,AN16,TRUE,CalibrationTrigger)-_xll.qlIndexFixing($AP$1,AN16,TRUE,CalibrationTrigger),"")</f>
        <v>4.4531855031239367E-3</v>
      </c>
      <c r="BA16" s="182" t="s">
        <v>228</v>
      </c>
      <c r="BB16" s="201" t="str">
        <f>LEFT(BD16,LEN(BD16)-5)</f>
        <v>EUR24x36F</v>
      </c>
      <c r="BC16" s="184">
        <f>_xll.qlInterestRateIndexFixingDate(ContinuousBasisIndex12M,_xll.qlCalendarAdvance(Calendar,SettlementDate,BA16,"mf",TRUE,trigger))</f>
        <v>43153</v>
      </c>
      <c r="BD16" s="65" t="str">
        <f>MktData!W42</f>
        <v>EUR24x36F#0000</v>
      </c>
      <c r="BE16" s="65"/>
      <c r="BF16" s="186">
        <f>_xll.qlIndexFixing(ContinuousBasisIndex12M,BC16,TRUE,)</f>
        <v>1.1235808243170629E-3</v>
      </c>
      <c r="BG16" s="186">
        <f>_xll.qlQuoteValue(BD16,MktTrigger12M)</f>
        <v>9.1E-4</v>
      </c>
      <c r="BH16" s="192">
        <f>(BF16-BG16)*10000</f>
        <v>2.1358082431706285</v>
      </c>
    </row>
    <row r="17" spans="1:64" ht="11.25" customHeight="1">
      <c r="A17" s="34" t="str">
        <f t="shared" si="4"/>
        <v>2M</v>
      </c>
      <c r="B17" s="34">
        <v>2</v>
      </c>
      <c r="C17" s="34" t="str">
        <f t="shared" si="5"/>
        <v>x14F</v>
      </c>
      <c r="D17" s="129"/>
      <c r="E17" s="129"/>
      <c r="F17" s="129"/>
      <c r="G17" s="129"/>
      <c r="H17" s="252" t="str">
        <f t="shared" si="6"/>
        <v>obj_00025#0000</v>
      </c>
      <c r="I17" s="34" t="str">
        <f t="shared" si="7"/>
        <v>EUR2x14F</v>
      </c>
      <c r="J17" s="158" t="str">
        <f>IF(K17,_xll.qlFraRateHelper(,I17,A17,$H17,,,,MktTrigger12M),"")</f>
        <v/>
      </c>
      <c r="K17" s="245" t="b">
        <v>0</v>
      </c>
      <c r="L17" s="163" t="str">
        <f>IF(M17,_xll.qlFraRateHelper(,I17,A17,$H17,,,,MktTrigger12M),"")</f>
        <v>obj_002ba#0000</v>
      </c>
      <c r="M17" s="166" t="b">
        <v>1</v>
      </c>
      <c r="N17" s="70">
        <v>20</v>
      </c>
      <c r="O17" s="70">
        <v>1</v>
      </c>
      <c r="Q17" s="64" t="str">
        <v>obj_00302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2ba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1202672251878</v>
      </c>
      <c r="AD17" s="178"/>
      <c r="AE17" s="276" t="s">
        <v>134</v>
      </c>
      <c r="AF17" s="99" t="str">
        <f>_xll.qlLevenbergMarquardt(,0.00000001,0.00000001,0.00000001,,trigger)</f>
        <v>obj_0000e#0000</v>
      </c>
      <c r="AI17" s="64" t="s">
        <v>124</v>
      </c>
      <c r="AJ17" s="146">
        <f>IFERROR(_xll.qlInterestRateIndexFixingDate(ContBasisIndex12MCorrected,AK17),"")</f>
        <v>42444</v>
      </c>
      <c r="AK17" s="146">
        <f>_xll.qlCalendarAdvance(Calendar,$AK16,AI17,,,trigger)</f>
        <v>42446</v>
      </c>
      <c r="AL17" s="78">
        <f>IFERROR(_xll.qlIndexFixing(ContinuousBasisIndex12M,AJ17,TRUE,)-_xll.qlIndexFixing($AP$1,AJ17,TRUE,CalibrationTrigger),"")</f>
        <v>3.9878235889479864E-3</v>
      </c>
      <c r="AN17" s="146">
        <f>IFERROR(_xll.qlInterestRateIndexFixingDate(Euribor12MLegacy,AO17),"")</f>
        <v>43518</v>
      </c>
      <c r="AO17" s="146">
        <f>IFERROR(_xll.qlCalendarAdvance(Calendar,DiscountBasedCurve!CQ29,"-"&amp;$AF$5,"mf",TRUE),NA())</f>
        <v>43522</v>
      </c>
      <c r="AP17" s="78">
        <f>IFERROR(_xll.qlIndexFixing(Euribor12MLegacy,AN17,TRUE,CalibrationTrigger)-_xll.qlIndexFixing($AP$1,AN17,TRUE,CalibrationTrigger),"")</f>
        <v>4.6935116815141368E-3</v>
      </c>
      <c r="BA17" s="181" t="str">
        <f>MktData!O45</f>
        <v>2Y</v>
      </c>
      <c r="BB17" s="200" t="str">
        <f t="shared" ref="BB17:BB34" si="8">LEFT(BD17,LEN(BD17)-5)</f>
        <v>EURBASISSWAP12M_2Y</v>
      </c>
      <c r="BC17" s="183">
        <f t="shared" ref="BC17:BC34" si="9">evaluationDate</f>
        <v>42424</v>
      </c>
      <c r="BD17" s="64" t="str">
        <f>MktData!W45</f>
        <v>EURBASISSWAP12M_2Y#0000</v>
      </c>
      <c r="BE17" s="64" t="str">
        <f>_xll.qlSwapIndex(,,BA17,2,Currency,Calendar,$BJ$24,$BK$24,$BL$24,ContinuousBasisIndex12M,Discounting)</f>
        <v>obj_00381#0001</v>
      </c>
      <c r="BF17" s="185">
        <f>_xll.qlIndexFixing(BE17,BC17,TRUE,)</f>
        <v>-3.5235297482645486E-4</v>
      </c>
      <c r="BG17" s="185">
        <f>_xll.qlQuoteValue(BD17,MktTrigger12M)</f>
        <v>-2.5999999999999998E-4</v>
      </c>
      <c r="BH17" s="191">
        <f t="shared" si="0"/>
        <v>-0.92352974826454881</v>
      </c>
    </row>
    <row r="18" spans="1:64" ht="11.25" customHeight="1">
      <c r="A18" s="34" t="str">
        <f t="shared" si="4"/>
        <v>3M</v>
      </c>
      <c r="B18" s="34">
        <v>3</v>
      </c>
      <c r="C18" s="34" t="str">
        <f t="shared" si="5"/>
        <v>x15F</v>
      </c>
      <c r="D18" s="129"/>
      <c r="E18" s="129"/>
      <c r="F18" s="129"/>
      <c r="G18" s="129"/>
      <c r="H18" s="252" t="str">
        <f t="shared" si="6"/>
        <v>obj_00025#0000</v>
      </c>
      <c r="I18" s="34" t="str">
        <f t="shared" si="7"/>
        <v>EUR3x15F</v>
      </c>
      <c r="J18" s="158" t="str">
        <f>IF(K18,_xll.qlFraRateHelper(,I18,A18,$H18,,,,MktTrigger12M),"")</f>
        <v/>
      </c>
      <c r="K18" s="245" t="b">
        <v>0</v>
      </c>
      <c r="L18" s="163" t="str">
        <f>IF(M18,_xll.qlFraRateHelper(,I18,A18,$H18,,,,MktTrigger12M),"")</f>
        <v>obj_002ad#0000</v>
      </c>
      <c r="M18" s="166" t="b">
        <v>1</v>
      </c>
      <c r="N18" s="70">
        <v>20</v>
      </c>
      <c r="O18" s="70">
        <v>1</v>
      </c>
      <c r="Q18" s="64" t="str">
        <v>obj_002ab</v>
      </c>
      <c r="R18" s="64" t="str">
        <f>IFERROR(_xll.qlRateHelperQuoteName(Q18,trigger),"")</f>
        <v>EURBASISSWAP12M_50Y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2ad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81441192093179</v>
      </c>
      <c r="AD18" s="178"/>
      <c r="AE18" s="277" t="s">
        <v>135</v>
      </c>
      <c r="AF18" s="100" t="str">
        <f>_xll.qlEndCriteria(,1000,100,0.00000001,0.00003,0.00003,,trigger)</f>
        <v>obj_00010#0000</v>
      </c>
      <c r="AI18" s="64" t="s">
        <v>124</v>
      </c>
      <c r="AJ18" s="146">
        <f>IFERROR(_xll.qlInterestRateIndexFixingDate(ContBasisIndex12MCorrected,AK18),"")</f>
        <v>42445</v>
      </c>
      <c r="AK18" s="146">
        <f>_xll.qlCalendarAdvance(Calendar,$AK17,AI18,,,trigger)</f>
        <v>42447</v>
      </c>
      <c r="AL18" s="78">
        <f>IFERROR(_xll.qlIndexFixing(ContinuousBasisIndex12M,AJ18,TRUE,)-_xll.qlIndexFixing($AP$1,AJ18,TRUE,CalibrationTrigger),"")</f>
        <v>3.99147356135208E-3</v>
      </c>
      <c r="AN18" s="146">
        <f>IFERROR(_xll.qlInterestRateIndexFixingDate(Euribor12MLegacy,AO18),"")</f>
        <v>43887</v>
      </c>
      <c r="AO18" s="146">
        <f>IFERROR(_xll.qlCalendarAdvance(Calendar,DiscountBasedCurve!CQ30,"-"&amp;$AF$5,"mf",TRUE),NA())</f>
        <v>43889</v>
      </c>
      <c r="AP18" s="78">
        <f>IFERROR(_xll.qlIndexFixing(Euribor12MLegacy,AN18,TRUE,CalibrationTrigger)-_xll.qlIndexFixing($AP$1,AN18,TRUE,CalibrationTrigger),"")</f>
        <v>4.7176507810122214E-3</v>
      </c>
      <c r="BA18" s="181" t="str">
        <f>MktData!O46</f>
        <v>3Y</v>
      </c>
      <c r="BB18" s="200" t="str">
        <f t="shared" si="8"/>
        <v>EURBASISSWAP12M_3Y</v>
      </c>
      <c r="BC18" s="183">
        <f t="shared" si="9"/>
        <v>42424</v>
      </c>
      <c r="BD18" s="64" t="str">
        <f>MktData!W46</f>
        <v>EURBASISSWAP12M_3Y#0000</v>
      </c>
      <c r="BE18" s="64" t="str">
        <f>_xll.qlSwapIndex(,,BA18,2,Currency,Calendar,$BJ$24,$BK$24,$BL$24,ContinuousBasisIndex12M,Discounting)</f>
        <v>obj_0037c#0001</v>
      </c>
      <c r="BF18" s="185">
        <f>_xll.qlIndexFixing(BE18,BC18,TRUE,)</f>
        <v>1.4683776216766706E-4</v>
      </c>
      <c r="BG18" s="185">
        <f>_xll.qlQuoteValue(BD18,MktTrigger12M)</f>
        <v>1.3999999999999985E-4</v>
      </c>
      <c r="BH18" s="191">
        <f t="shared" si="0"/>
        <v>6.8377621676672107E-2</v>
      </c>
    </row>
    <row r="19" spans="1:64" ht="11.25" customHeight="1">
      <c r="A19" s="34" t="str">
        <f t="shared" si="4"/>
        <v>4M</v>
      </c>
      <c r="B19" s="34">
        <v>4</v>
      </c>
      <c r="C19" s="34" t="str">
        <f t="shared" si="5"/>
        <v>x16F</v>
      </c>
      <c r="D19" s="129"/>
      <c r="E19" s="129"/>
      <c r="F19" s="129"/>
      <c r="G19" s="129"/>
      <c r="H19" s="252" t="str">
        <f t="shared" si="6"/>
        <v>obj_00025#0000</v>
      </c>
      <c r="I19" s="34" t="str">
        <f t="shared" si="7"/>
        <v>EUR4x16F</v>
      </c>
      <c r="J19" s="158" t="str">
        <f>IF(K19,_xll.qlFraRateHelper(,I19,A19,$H19,,,,MktTrigger12M),"")</f>
        <v/>
      </c>
      <c r="K19" s="245" t="b">
        <v>0</v>
      </c>
      <c r="L19" s="163" t="str">
        <f>IF(M19,_xll.qlFraRateHelper(,I19,A19,$H19,,,,MktTrigger12M),"")</f>
        <v>obj_002d3#0000</v>
      </c>
      <c r="M19" s="166" t="b">
        <v>1</v>
      </c>
      <c r="N19" s="70">
        <v>20</v>
      </c>
      <c r="O19" s="70">
        <v>1</v>
      </c>
      <c r="Q19" s="64" t="str">
        <v>obj_002c9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2d3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75989656281772</v>
      </c>
      <c r="AD19" s="178"/>
      <c r="AE19" s="278" t="s">
        <v>277</v>
      </c>
      <c r="AF19" s="95" t="str">
        <f>_xll.qlGlobalHelper(,ContTenorBasis12M,_xll.ohPack(ContBasisRateHelpers_12M),AF17,AF18,,AG10:AG13,,trigger)</f>
        <v>obj_0030f#0000</v>
      </c>
      <c r="AI19" s="64" t="s">
        <v>124</v>
      </c>
      <c r="AJ19" s="146">
        <f>IFERROR(_xll.qlInterestRateIndexFixingDate(ContBasisIndex12MCorrected,AK19),"")</f>
        <v>42446</v>
      </c>
      <c r="AK19" s="146">
        <f>_xll.qlCalendarAdvance(Calendar,$AK18,AI19,,,trigger)</f>
        <v>42450</v>
      </c>
      <c r="AL19" s="78">
        <f>IFERROR(_xll.qlIndexFixing(ContinuousBasisIndex12M,AJ19,TRUE,)-_xll.qlIndexFixing($AP$1,AJ19,TRUE,CalibrationTrigger),"")</f>
        <v>3.9956682573333343E-3</v>
      </c>
      <c r="AN19" s="146">
        <f>IFERROR(_xll.qlInterestRateIndexFixingDate(Euribor12MLegacy,AO19),"")</f>
        <v>44251</v>
      </c>
      <c r="AO19" s="146">
        <f>IFERROR(_xll.qlCalendarAdvance(Calendar,DiscountBasedCurve!CQ31,"-"&amp;$AF$5,"mf",TRUE),NA())</f>
        <v>44253</v>
      </c>
      <c r="AP19" s="78">
        <f>IFERROR(_xll.qlIndexFixing(Euribor12MLegacy,AN19,TRUE,CalibrationTrigger)-_xll.qlIndexFixing($AP$1,AN19,TRUE,CalibrationTrigger),"")</f>
        <v>4.1113807278042574E-3</v>
      </c>
      <c r="BA19" s="181" t="str">
        <f>MktData!O47</f>
        <v>4Y</v>
      </c>
      <c r="BB19" s="200" t="str">
        <f t="shared" si="8"/>
        <v>EURBASISSWAP12M_4Y</v>
      </c>
      <c r="BC19" s="183">
        <f t="shared" si="9"/>
        <v>42424</v>
      </c>
      <c r="BD19" s="64" t="str">
        <f>MktData!W47</f>
        <v>EURBASISSWAP12M_4Y#0000</v>
      </c>
      <c r="BE19" s="64" t="str">
        <f>_xll.qlSwapIndex(,,BA19,2,Currency,Calendar,$BJ$24,$BK$24,$BL$24,ContinuousBasisIndex12M,Discounting)</f>
        <v>obj_0037e#0001</v>
      </c>
      <c r="BF19" s="185">
        <f>_xll.qlIndexFixing(BE19,BC19,TRUE,)</f>
        <v>8.6395960615930805E-4</v>
      </c>
      <c r="BG19" s="185">
        <f>_xll.qlQuoteValue(BD19,MktTrigger12M)</f>
        <v>8.699999999999999E-4</v>
      </c>
      <c r="BH19" s="191">
        <f t="shared" si="0"/>
        <v>-6.0403938406918468E-2</v>
      </c>
    </row>
    <row r="20" spans="1:64" ht="11.25" customHeight="1">
      <c r="A20" s="34" t="str">
        <f t="shared" si="4"/>
        <v>5M</v>
      </c>
      <c r="B20" s="34">
        <v>5</v>
      </c>
      <c r="C20" s="34" t="str">
        <f t="shared" si="5"/>
        <v>x17F</v>
      </c>
      <c r="D20" s="129"/>
      <c r="E20" s="129"/>
      <c r="F20" s="129"/>
      <c r="G20" s="129"/>
      <c r="H20" s="252" t="str">
        <f t="shared" si="6"/>
        <v>obj_00025#0000</v>
      </c>
      <c r="I20" s="34" t="str">
        <f t="shared" si="7"/>
        <v>EUR5x17F</v>
      </c>
      <c r="J20" s="158" t="str">
        <f>IF(K20,_xll.qlFraRateHelper(,I20,A20,$H20,,,,MktTrigger12M),"")</f>
        <v/>
      </c>
      <c r="K20" s="245" t="b">
        <v>0</v>
      </c>
      <c r="L20" s="163" t="str">
        <f>IF(M20,_xll.qlFraRateHelper(,I20,A20,$H20,,,,MktTrigger12M),"")</f>
        <v>obj_00305#0000</v>
      </c>
      <c r="M20" s="166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305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71837620292858</v>
      </c>
      <c r="AD20" s="178"/>
      <c r="AI20" s="64" t="s">
        <v>124</v>
      </c>
      <c r="AJ20" s="146">
        <f>IFERROR(_xll.qlInterestRateIndexFixingDate(ContBasisIndex12MCorrected,AK20),"")</f>
        <v>42447</v>
      </c>
      <c r="AK20" s="146">
        <f>_xll.qlCalendarAdvance(Calendar,$AK19,AI20,,,trigger)</f>
        <v>42451</v>
      </c>
      <c r="AL20" s="78">
        <f>IFERROR(_xll.qlIndexFixing(ContinuousBasisIndex12M,AJ20,TRUE,)-_xll.qlIndexFixing($AP$1,AJ20,TRUE,CalibrationTrigger),"")</f>
        <v>3.9976225146580663E-3</v>
      </c>
      <c r="AN20" s="146">
        <f>IFERROR(_xll.qlInterestRateIndexFixingDate(Euribor12MLegacy,AO20),"")</f>
        <v>44616</v>
      </c>
      <c r="AO20" s="146">
        <f>IFERROR(_xll.qlCalendarAdvance(Calendar,DiscountBasedCurve!CQ32,"-"&amp;$AF$5,"mf",TRUE),NA())</f>
        <v>44620</v>
      </c>
      <c r="AP20" s="78">
        <f>IFERROR(_xll.qlIndexFixing(Euribor12MLegacy,AN20,TRUE,CalibrationTrigger)-_xll.qlIndexFixing($AP$1,AN20,TRUE,CalibrationTrigger),"")</f>
        <v>3.7622110783061954E-3</v>
      </c>
      <c r="BA20" s="181" t="str">
        <f>MktData!O48</f>
        <v>5Y</v>
      </c>
      <c r="BB20" s="200" t="str">
        <f t="shared" si="8"/>
        <v>EURBASISSWAP12M_5Y</v>
      </c>
      <c r="BC20" s="183">
        <f t="shared" si="9"/>
        <v>42424</v>
      </c>
      <c r="BD20" s="64" t="str">
        <f>MktData!W48</f>
        <v>EURBASISSWAP12M_5Y#0000</v>
      </c>
      <c r="BE20" s="64" t="str">
        <f>_xll.qlSwapIndex(,,BA20,2,Currency,Calendar,$BJ$24,$BK$24,$BL$24,ContinuousBasisIndex12M,Discounting)</f>
        <v>obj_0037f#0001</v>
      </c>
      <c r="BF20" s="185">
        <f>_xll.qlIndexFixing(BE20,BC20,TRUE,)</f>
        <v>1.7107900582251554E-3</v>
      </c>
      <c r="BG20" s="185">
        <f>_xll.qlQuoteValue(BD20,MktTrigger12M)</f>
        <v>1.7699999999999999E-3</v>
      </c>
      <c r="BH20" s="191">
        <f t="shared" si="0"/>
        <v>-0.59209941774844477</v>
      </c>
    </row>
    <row r="21" spans="1:64" ht="11.25" customHeight="1">
      <c r="A21" s="34" t="str">
        <f t="shared" si="4"/>
        <v>6M</v>
      </c>
      <c r="B21" s="34">
        <v>6</v>
      </c>
      <c r="C21" s="34" t="str">
        <f t="shared" si="5"/>
        <v>x18F</v>
      </c>
      <c r="D21" s="129"/>
      <c r="E21" s="129"/>
      <c r="F21" s="129"/>
      <c r="G21" s="129"/>
      <c r="H21" s="252" t="str">
        <f t="shared" si="6"/>
        <v>obj_00025#0000</v>
      </c>
      <c r="I21" s="34" t="str">
        <f t="shared" si="7"/>
        <v>EUR6x18F</v>
      </c>
      <c r="J21" s="158" t="str">
        <f>IF(K21,_xll.qlFraRateHelper(,I21,A21,$H21,,,,MktTrigger12M),"")</f>
        <v>obj_002f6#0000</v>
      </c>
      <c r="K21" s="245" t="b">
        <v>1</v>
      </c>
      <c r="L21" s="163" t="str">
        <f>IF(M21,_xll.qlFraRateHelper(,I21,A21,$H21,,,,MktTrigger12M),"")</f>
        <v>obj_002f7#0000</v>
      </c>
      <c r="M21" s="166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0">IF(U21="","",1)</f>
        <v/>
      </c>
      <c r="X21" s="64" t="str">
        <v>obj_002f7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66937845500037</v>
      </c>
      <c r="AD21" s="178"/>
      <c r="AE21" s="134" t="s">
        <v>133</v>
      </c>
      <c r="AF21" s="135"/>
      <c r="AI21" s="64" t="s">
        <v>124</v>
      </c>
      <c r="AJ21" s="146">
        <f>IFERROR(_xll.qlInterestRateIndexFixingDate(ContBasisIndex12MCorrected,AK21),"")</f>
        <v>42450</v>
      </c>
      <c r="AK21" s="146">
        <f>_xll.qlCalendarAdvance(Calendar,$AK20,AI21,,,trigger)</f>
        <v>42452</v>
      </c>
      <c r="AL21" s="78">
        <f>IFERROR(_xll.qlIndexFixing(ContinuousBasisIndex12M,AJ21,TRUE,)-_xll.qlIndexFixing($AP$1,AJ21,TRUE,CalibrationTrigger),"")</f>
        <v>3.9995730851796075E-3</v>
      </c>
      <c r="AN21" s="146">
        <f>IFERROR(_xll.qlInterestRateIndexFixingDate(Euribor12MLegacy,AO21),"")</f>
        <v>44980</v>
      </c>
      <c r="AO21" s="146">
        <f>IFERROR(_xll.qlCalendarAdvance(Calendar,DiscountBasedCurve!CQ33,"-"&amp;$AF$5,"mf",TRUE),NA())</f>
        <v>44984</v>
      </c>
      <c r="AP21" s="78">
        <f>IFERROR(_xll.qlIndexFixing(Euribor12MLegacy,AN21,TRUE,CalibrationTrigger)-_xll.qlIndexFixing($AP$1,AN21,TRUE,CalibrationTrigger),"")</f>
        <v>3.324276487758614E-3</v>
      </c>
      <c r="BA21" s="181" t="str">
        <f>MktData!O49</f>
        <v>6Y</v>
      </c>
      <c r="BB21" s="200" t="str">
        <f t="shared" si="8"/>
        <v>EURBASISSWAP12M_6Y</v>
      </c>
      <c r="BC21" s="183">
        <f t="shared" si="9"/>
        <v>42424</v>
      </c>
      <c r="BD21" s="64" t="str">
        <f>MktData!W49</f>
        <v>EURBASISSWAP12M_6Y#0000</v>
      </c>
      <c r="BE21" s="64" t="str">
        <f>_xll.qlSwapIndex(,,BA21,2,Currency,Calendar,$BJ$24,$BK$24,$BL$24,ContinuousBasisIndex12M,Discounting)</f>
        <v>obj_00379#0001</v>
      </c>
      <c r="BF21" s="185">
        <f>_xll.qlIndexFixing(BE21,BC21,TRUE,)</f>
        <v>2.713478971004199E-3</v>
      </c>
      <c r="BG21" s="185">
        <f>_xll.qlQuoteValue(BD21,MktTrigger12M)</f>
        <v>2.7500000000000003E-3</v>
      </c>
      <c r="BH21" s="191">
        <f t="shared" si="0"/>
        <v>-0.3652102899580128</v>
      </c>
    </row>
    <row r="22" spans="1:64" ht="11.25" customHeight="1">
      <c r="A22" s="34" t="str">
        <f t="shared" si="4"/>
        <v>7M</v>
      </c>
      <c r="B22" s="34">
        <v>7</v>
      </c>
      <c r="C22" s="34" t="str">
        <f t="shared" si="5"/>
        <v>x19F</v>
      </c>
      <c r="D22" s="129"/>
      <c r="E22" s="129"/>
      <c r="F22" s="129"/>
      <c r="G22" s="129"/>
      <c r="H22" s="252" t="str">
        <f t="shared" si="6"/>
        <v>obj_00025#0000</v>
      </c>
      <c r="I22" s="34" t="str">
        <f t="shared" si="7"/>
        <v>EUR7x19F</v>
      </c>
      <c r="J22" s="158" t="str">
        <f>IF(K22,_xll.qlFraRateHelper(,I22,A22,$H22,,,,MktTrigger12M),"")</f>
        <v/>
      </c>
      <c r="K22" s="245" t="b">
        <v>0</v>
      </c>
      <c r="L22" s="163" t="str">
        <f>IF(M22,_xll.qlFraRateHelper(,I22,A22,$H22,,,,MktTrigger12M),"")</f>
        <v>obj_002aa#0000</v>
      </c>
      <c r="M22" s="166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0"/>
        <v/>
      </c>
      <c r="X22" s="64" t="str">
        <v>obj_002aa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65397470643269</v>
      </c>
      <c r="AD22" s="178"/>
      <c r="AE22" s="136" t="s">
        <v>134</v>
      </c>
      <c r="AF22" s="99" t="str">
        <f>_xll.qlLevenbergMarquardt(,0.00000001,0.00000001,0.00000001,,trigger)</f>
        <v>obj_00020#0000</v>
      </c>
      <c r="AI22" s="64" t="s">
        <v>124</v>
      </c>
      <c r="AJ22" s="146">
        <f>IFERROR(_xll.qlInterestRateIndexFixingDate(ContBasisIndex12MCorrected,AK22),"")</f>
        <v>42451</v>
      </c>
      <c r="AK22" s="146">
        <f>_xll.qlCalendarAdvance(Calendar,$AK21,AI22,,,trigger)</f>
        <v>42453</v>
      </c>
      <c r="AL22" s="78">
        <f>IFERROR(_xll.qlIndexFixing(ContinuousBasisIndex12M,AJ22,TRUE,)-_xll.qlIndexFixing($AP$1,AJ22,TRUE,CalibrationTrigger),"")</f>
        <v>4.0015199729295818E-3</v>
      </c>
      <c r="AN22" s="146">
        <f>IFERROR(_xll.qlInterestRateIndexFixingDate(Euribor12MLegacy,AO22),"")</f>
        <v>45344</v>
      </c>
      <c r="AO22" s="146">
        <f>IFERROR(_xll.qlCalendarAdvance(Calendar,DiscountBasedCurve!CQ34,"-"&amp;$AF$5,"mf",TRUE),NA())</f>
        <v>45348</v>
      </c>
      <c r="AP22" s="78">
        <f>IFERROR(_xll.qlIndexFixing(Euribor12MLegacy,AN22,TRUE,CalibrationTrigger)-_xll.qlIndexFixing($AP$1,AN22,TRUE,CalibrationTrigger),"")</f>
        <v>2.8838046214166441E-3</v>
      </c>
      <c r="BA22" s="181" t="str">
        <f>MktData!O50</f>
        <v>7Y</v>
      </c>
      <c r="BB22" s="200" t="str">
        <f t="shared" si="8"/>
        <v>EURBASISSWAP12M_7Y</v>
      </c>
      <c r="BC22" s="183">
        <f t="shared" si="9"/>
        <v>42424</v>
      </c>
      <c r="BD22" s="64" t="str">
        <f>MktData!W50</f>
        <v>EURBASISSWAP12M_7Y#0000</v>
      </c>
      <c r="BE22" s="64" t="str">
        <f>_xll.qlSwapIndex(,,BA22,2,Currency,Calendar,$BJ$24,$BK$24,$BL$24,ContinuousBasisIndex12M,Discounting)</f>
        <v>obj_00378#0001</v>
      </c>
      <c r="BF22" s="185">
        <f>_xll.qlIndexFixing(BE22,BC22,TRUE,)</f>
        <v>3.754948907315858E-3</v>
      </c>
      <c r="BG22" s="185">
        <f>_xll.qlQuoteValue(BD22,MktTrigger12M)</f>
        <v>3.7699999999999999E-3</v>
      </c>
      <c r="BH22" s="191">
        <f t="shared" si="0"/>
        <v>-0.15051092684141912</v>
      </c>
    </row>
    <row r="23" spans="1:64" ht="11.25" customHeight="1">
      <c r="A23" s="34" t="str">
        <f t="shared" si="4"/>
        <v>8M</v>
      </c>
      <c r="B23" s="34">
        <v>8</v>
      </c>
      <c r="C23" s="34" t="str">
        <f t="shared" si="5"/>
        <v>x20F</v>
      </c>
      <c r="D23" s="129"/>
      <c r="E23" s="129"/>
      <c r="F23" s="129"/>
      <c r="G23" s="129"/>
      <c r="H23" s="252" t="str">
        <f t="shared" si="6"/>
        <v>obj_00025#0000</v>
      </c>
      <c r="I23" s="34" t="str">
        <f t="shared" si="7"/>
        <v>EUR8x20F</v>
      </c>
      <c r="J23" s="158" t="str">
        <f>IF(K23,_xll.qlFraRateHelper(,I23,A23,$H23,,,,MktTrigger12M),"")</f>
        <v/>
      </c>
      <c r="K23" s="245" t="b">
        <v>0</v>
      </c>
      <c r="L23" s="163" t="str">
        <f>IF(M23,_xll.qlFraRateHelper(,I23,A23,$H23,,,,MktTrigger12M),"")</f>
        <v>obj_002bd#0000</v>
      </c>
      <c r="M23" s="166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0"/>
        <v/>
      </c>
      <c r="X23" s="64" t="str">
        <v>obj_002bd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0.99965208278103146</v>
      </c>
      <c r="AD23" s="178"/>
      <c r="AE23" s="137" t="s">
        <v>135</v>
      </c>
      <c r="AF23" s="100" t="str">
        <f>_xll.qlEndCriteria(,1000,100,0.00000001,0.00003,0.00003,,trigger)</f>
        <v>obj_00014#0000</v>
      </c>
      <c r="AI23" s="64" t="s">
        <v>124</v>
      </c>
      <c r="AJ23" s="146">
        <f>IFERROR(_xll.qlInterestRateIndexFixingDate(ContBasisIndex12MCorrected,AK23),"")</f>
        <v>42452</v>
      </c>
      <c r="AK23" s="146">
        <f>_xll.qlCalendarAdvance(Calendar,$AK22,AI23,,,trigger)</f>
        <v>42458</v>
      </c>
      <c r="AL23" s="78">
        <f>IFERROR(_xll.qlIndexFixing(ContinuousBasisIndex12M,AJ23,TRUE,)-_xll.qlIndexFixing($AP$1,AJ23,TRUE,CalibrationTrigger),"")</f>
        <v>4.011199311041427E-3</v>
      </c>
      <c r="AN23" s="146">
        <f>IFERROR(_xll.qlInterestRateIndexFixingDate(Euribor12MLegacy,AO23),"")</f>
        <v>45712</v>
      </c>
      <c r="AO23" s="146">
        <f>IFERROR(_xll.qlCalendarAdvance(Calendar,DiscountBasedCurve!CQ35,"-"&amp;$AF$5,"mf",TRUE),NA())</f>
        <v>45714</v>
      </c>
      <c r="AP23" s="78">
        <f>IFERROR(_xll.qlIndexFixing(Euribor12MLegacy,AN23,TRUE,CalibrationTrigger)-_xll.qlIndexFixing($AP$1,AN23,TRUE,CalibrationTrigger),"")</f>
        <v>2.8114431073359442E-3</v>
      </c>
      <c r="BA23" s="181" t="str">
        <f>MktData!O51</f>
        <v>8Y</v>
      </c>
      <c r="BB23" s="200" t="str">
        <f t="shared" si="8"/>
        <v>EURBASISSWAP12M_8Y</v>
      </c>
      <c r="BC23" s="183">
        <f t="shared" si="9"/>
        <v>42424</v>
      </c>
      <c r="BD23" s="64" t="str">
        <f>MktData!W51</f>
        <v>EURBASISSWAP12M_8Y#0000</v>
      </c>
      <c r="BE23" s="64" t="str">
        <f>_xll.qlSwapIndex(,,BA23,2,Currency,Calendar,$BJ$24,$BK$24,$BL$24,ContinuousBasisIndex12M,Discounting)</f>
        <v>obj_00377#0001</v>
      </c>
      <c r="BF23" s="185">
        <f>_xll.qlIndexFixing(BE23,BC23,TRUE,)</f>
        <v>4.804856122336605E-3</v>
      </c>
      <c r="BG23" s="185">
        <f>_xll.qlQuoteValue(BD23,MktTrigger12M)</f>
        <v>4.79E-3</v>
      </c>
      <c r="BH23" s="191">
        <f t="shared" si="0"/>
        <v>0.14856122336604979</v>
      </c>
      <c r="BJ23" s="193" t="s">
        <v>165</v>
      </c>
      <c r="BK23" s="193" t="s">
        <v>166</v>
      </c>
      <c r="BL23" s="194" t="s">
        <v>167</v>
      </c>
    </row>
    <row r="24" spans="1:64" ht="11.25" customHeight="1">
      <c r="A24" s="34" t="str">
        <f t="shared" si="4"/>
        <v>9M</v>
      </c>
      <c r="B24" s="34">
        <v>9</v>
      </c>
      <c r="C24" s="34" t="str">
        <f t="shared" si="5"/>
        <v>x21F</v>
      </c>
      <c r="D24" s="129"/>
      <c r="E24" s="129"/>
      <c r="F24" s="129"/>
      <c r="G24" s="129"/>
      <c r="H24" s="252" t="str">
        <f t="shared" si="6"/>
        <v>obj_00025#0000</v>
      </c>
      <c r="I24" s="34" t="str">
        <f t="shared" si="7"/>
        <v>EUR9x21F</v>
      </c>
      <c r="J24" s="158" t="str">
        <f>IF(K24,_xll.qlFraRateHelper(,I24,A24,$H24,,,,MktTrigger12M),"")</f>
        <v/>
      </c>
      <c r="K24" s="245" t="b">
        <v>0</v>
      </c>
      <c r="L24" s="163" t="str">
        <f>IF(M24,_xll.qlFraRateHelper(,I24,A24,$H24,,,,MktTrigger12M),"")</f>
        <v>obj_002da#0000</v>
      </c>
      <c r="M24" s="166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0"/>
        <v/>
      </c>
      <c r="X24" s="64" t="str">
        <v>obj_002da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0.99965187620717444</v>
      </c>
      <c r="AD24" s="178"/>
      <c r="AE24" s="138" t="s">
        <v>136</v>
      </c>
      <c r="AF24" s="95" t="str">
        <f>_xll.qlNoConstraint(,,trigger)</f>
        <v>obj_0000f#0000</v>
      </c>
      <c r="AI24" s="64" t="s">
        <v>124</v>
      </c>
      <c r="AJ24" s="146">
        <f>IFERROR(_xll.qlInterestRateIndexFixingDate(ContBasisIndex12MCorrected,AK24),"")</f>
        <v>42453</v>
      </c>
      <c r="AK24" s="146">
        <f>_xll.qlCalendarAdvance(Calendar,$AK23,AI24,,,trigger)</f>
        <v>42459</v>
      </c>
      <c r="AL24" s="78">
        <f>IFERROR(_xll.qlIndexFixing(ContinuousBasisIndex12M,AJ24,TRUE,)-_xll.qlIndexFixing($AP$1,AJ24,TRUE,CalibrationTrigger),"")</f>
        <v>4.0131241866862765E-3</v>
      </c>
      <c r="AN24" s="146">
        <f>IFERROR(_xll.qlInterestRateIndexFixingDate(Euribor12MLegacy,AO24),"")</f>
        <v>46078</v>
      </c>
      <c r="AO24" s="146">
        <f>IFERROR(_xll.qlCalendarAdvance(Calendar,DiscountBasedCurve!CQ36,"-"&amp;$AF$5,"mf",TRUE),NA())</f>
        <v>46080</v>
      </c>
      <c r="AP24" s="78">
        <f>IFERROR(_xll.qlIndexFixing(Euribor12MLegacy,AN24,TRUE,CalibrationTrigger)-_xll.qlIndexFixing($AP$1,AN24,TRUE,CalibrationTrigger),"")</f>
        <v>2.2264030378175478E-3</v>
      </c>
      <c r="BA24" s="181" t="str">
        <f>MktData!O52</f>
        <v>9Y</v>
      </c>
      <c r="BB24" s="200" t="str">
        <f t="shared" si="8"/>
        <v>EURBASISSWAP12M_9Y</v>
      </c>
      <c r="BC24" s="183">
        <f t="shared" si="9"/>
        <v>42424</v>
      </c>
      <c r="BD24" s="64" t="str">
        <f>MktData!W52</f>
        <v>EURBASISSWAP12M_9Y#0000</v>
      </c>
      <c r="BE24" s="64" t="str">
        <f>_xll.qlSwapIndex(,,BA24,2,Currency,Calendar,$BJ$24,$BK$24,$BL$24,ContinuousBasisIndex12M,Discounting)</f>
        <v>obj_00373#0001</v>
      </c>
      <c r="BF24" s="185">
        <f>_xll.qlIndexFixing(BE24,BC24,TRUE,)</f>
        <v>5.7806916145682749E-3</v>
      </c>
      <c r="BG24" s="185">
        <f>_xll.qlQuoteValue(BD24,MktTrigger12M)</f>
        <v>5.7299999999999999E-3</v>
      </c>
      <c r="BH24" s="191">
        <f t="shared" si="0"/>
        <v>0.50691614568275023</v>
      </c>
      <c r="BJ24" s="193" t="s">
        <v>22</v>
      </c>
      <c r="BK24" s="193" t="s">
        <v>114</v>
      </c>
      <c r="BL24" s="194" t="s">
        <v>115</v>
      </c>
    </row>
    <row r="25" spans="1:64" ht="11.25" customHeight="1">
      <c r="A25" s="34" t="str">
        <f t="shared" si="4"/>
        <v>10M</v>
      </c>
      <c r="B25" s="34">
        <v>10</v>
      </c>
      <c r="C25" s="34" t="str">
        <f t="shared" si="5"/>
        <v>x22F</v>
      </c>
      <c r="D25" s="129"/>
      <c r="E25" s="129"/>
      <c r="F25" s="129"/>
      <c r="G25" s="129"/>
      <c r="H25" s="252" t="str">
        <f t="shared" si="6"/>
        <v>obj_00025#0000</v>
      </c>
      <c r="I25" s="34" t="str">
        <f t="shared" si="7"/>
        <v>EUR10x22F</v>
      </c>
      <c r="J25" s="158" t="str">
        <f>IF(K25,_xll.qlFraRateHelper(,I25,A25,$H25,,,,MktTrigger12M),"")</f>
        <v/>
      </c>
      <c r="K25" s="245" t="b">
        <v>0</v>
      </c>
      <c r="L25" s="163" t="str">
        <f>IF(M25,_xll.qlFraRateHelper(,I25,A25,$H25,,,,MktTrigger12M),"")</f>
        <v>obj_002ff#0000</v>
      </c>
      <c r="M25" s="166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0"/>
        <v/>
      </c>
      <c r="X25" s="64" t="str">
        <v>obj_002ff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0.99968127072321333</v>
      </c>
      <c r="AD25" s="178"/>
      <c r="AE25" s="139" t="s">
        <v>137</v>
      </c>
      <c r="AF25" s="140" t="b">
        <v>0</v>
      </c>
      <c r="AI25" s="64" t="s">
        <v>124</v>
      </c>
      <c r="AJ25" s="146">
        <f>IFERROR(_xll.qlInterestRateIndexFixingDate(ContBasisIndex12MCorrected,AK25),"")</f>
        <v>42458</v>
      </c>
      <c r="AK25" s="146">
        <f>_xll.qlCalendarAdvance(Calendar,$AK24,AI25,,,trigger)</f>
        <v>42460</v>
      </c>
      <c r="AL25" s="78">
        <f>IFERROR(_xll.qlIndexFixing(ContinuousBasisIndex12M,AJ25,TRUE,)-_xll.qlIndexFixing($AP$1,AJ25,TRUE,CalibrationTrigger),"")</f>
        <v>4.0150454077095329E-3</v>
      </c>
      <c r="AN25" s="146">
        <f>IFERROR(_xll.qlInterestRateIndexFixingDate(Euribor12MLegacy,AO25),"")</f>
        <v>46442</v>
      </c>
      <c r="AO25" s="146">
        <f>IFERROR(_xll.qlCalendarAdvance(Calendar,DiscountBasedCurve!CQ37,"-"&amp;$AF$5,"mf",TRUE),NA())</f>
        <v>46444</v>
      </c>
      <c r="AP25" s="78">
        <f>IFERROR(_xll.qlIndexFixing(Euribor12MLegacy,AN25,TRUE,CalibrationTrigger)-_xll.qlIndexFixing($AP$1,AN25,TRUE,CalibrationTrigger),"")</f>
        <v>2.3041873964653042E-3</v>
      </c>
      <c r="BA25" s="181" t="str">
        <f>MktData!O53</f>
        <v>10Y</v>
      </c>
      <c r="BB25" s="200" t="str">
        <f t="shared" si="8"/>
        <v>EURBASISSWAP12M_10Y</v>
      </c>
      <c r="BC25" s="183">
        <f t="shared" si="9"/>
        <v>42424</v>
      </c>
      <c r="BD25" s="64" t="str">
        <f>MktData!W53</f>
        <v>EURBASISSWAP12M_10Y#0000</v>
      </c>
      <c r="BE25" s="64" t="str">
        <f>_xll.qlSwapIndex(,,BA25,2,Currency,Calendar,$BJ$24,$BK$24,$BL$24,ContinuousBasisIndex12M,Discounting)</f>
        <v>obj_00370#0001</v>
      </c>
      <c r="BF25" s="185">
        <f>_xll.qlIndexFixing(BE25,BC25,TRUE,)</f>
        <v>6.6351498567461071E-3</v>
      </c>
      <c r="BG25" s="185">
        <f>_xll.qlQuoteValue(BD25,MktTrigger12M)</f>
        <v>6.579999999999999E-3</v>
      </c>
      <c r="BH25" s="191">
        <f t="shared" si="0"/>
        <v>0.55149856746108084</v>
      </c>
    </row>
    <row r="26" spans="1:64" ht="11.25" customHeight="1">
      <c r="A26" s="34" t="str">
        <f t="shared" si="4"/>
        <v>11M</v>
      </c>
      <c r="B26" s="34">
        <v>11</v>
      </c>
      <c r="C26" s="34" t="str">
        <f t="shared" si="5"/>
        <v>x23F</v>
      </c>
      <c r="D26" s="129"/>
      <c r="E26" s="129"/>
      <c r="F26" s="129"/>
      <c r="G26" s="129"/>
      <c r="H26" s="252" t="str">
        <f t="shared" si="6"/>
        <v>obj_00025#0000</v>
      </c>
      <c r="I26" s="34" t="str">
        <f t="shared" si="7"/>
        <v>EUR11x23F</v>
      </c>
      <c r="J26" s="158" t="str">
        <f>IF(K26,_xll.qlFraRateHelper(,I26,A26,$H26,,,,MktTrigger12M),"")</f>
        <v/>
      </c>
      <c r="K26" s="245" t="b">
        <v>0</v>
      </c>
      <c r="L26" s="163" t="str">
        <f>IF(M26,_xll.qlFraRateHelper(,I26,A26,$H26,,,,MktTrigger12M),"")</f>
        <v>obj_00309#0000</v>
      </c>
      <c r="M26" s="166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0"/>
        <v/>
      </c>
      <c r="X26" s="64" t="str">
        <v>obj_00309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0.9997147619840614</v>
      </c>
      <c r="AD26" s="178"/>
      <c r="AE26" s="139" t="s">
        <v>138</v>
      </c>
      <c r="AF26" s="92">
        <f>IF(ControlPanel!D3,,_xll.qlTenorBasisCalibrate($AF$14,_xll.ohPack(ContBasisRateHelpers_12M),AF22,AF23,IF($AF$25,_xll.ohPack(V4:V46),),$AG$10:$AG$13,CalibrationTrigger))</f>
        <v>0</v>
      </c>
      <c r="AI26" s="64" t="s">
        <v>124</v>
      </c>
      <c r="AJ26" s="146">
        <f>IFERROR(_xll.qlInterestRateIndexFixingDate(ContBasisIndex12MCorrected,AK26),"")</f>
        <v>42459</v>
      </c>
      <c r="AK26" s="146">
        <f>_xll.qlCalendarAdvance(Calendar,$AK25,AI26,,,trigger)</f>
        <v>42461</v>
      </c>
      <c r="AL26" s="78">
        <f>IFERROR(_xll.qlIndexFixing(ContinuousBasisIndex12M,AJ26,TRUE,)-_xll.qlIndexFixing($AP$1,AJ26,TRUE,CalibrationTrigger),"")</f>
        <v>4.0186048658787058E-3</v>
      </c>
      <c r="AN26" s="146">
        <f>IFERROR(_xll.qlInterestRateIndexFixingDate(Euribor12MLegacy,AO26),"")</f>
        <v>47536</v>
      </c>
      <c r="AO26" s="146">
        <f>IFERROR(_xll.qlCalendarAdvance(Calendar,DiscountBasedCurve!CQ38,"-"&amp;$AF$5,"mf",TRUE),NA())</f>
        <v>47540</v>
      </c>
      <c r="AP26" s="78">
        <f>IFERROR(_xll.qlIndexFixing(Euribor12MLegacy,AN26,TRUE,CalibrationTrigger)-_xll.qlIndexFixing($AP$1,AN26,TRUE,CalibrationTrigger),"")</f>
        <v>1.6224558133157638E-3</v>
      </c>
      <c r="BA26" s="181" t="str">
        <f>MktData!O54</f>
        <v>11Y</v>
      </c>
      <c r="BB26" s="200" t="str">
        <f t="shared" si="8"/>
        <v>EURBASISSWAP12M_11Y</v>
      </c>
      <c r="BC26" s="183">
        <f t="shared" si="9"/>
        <v>42424</v>
      </c>
      <c r="BD26" s="64" t="str">
        <f>MktData!W54</f>
        <v>EURBASISSWAP12M_11Y#0000</v>
      </c>
      <c r="BE26" s="64" t="str">
        <f>_xll.qlSwapIndex(,,BA26,2,Currency,Calendar,$BJ$24,$BK$24,$BL$24,ContinuousBasisIndex12M,Discounting)</f>
        <v>obj_00380#0001</v>
      </c>
      <c r="BF26" s="185">
        <f>_xll.qlIndexFixing(BE26,BC26,TRUE,)</f>
        <v>7.4046327124916147E-3</v>
      </c>
      <c r="BG26" s="185">
        <f>_xll.qlQuoteValue(BD26,MktTrigger12M)</f>
        <v>7.3200000000000001E-3</v>
      </c>
      <c r="BH26" s="191">
        <f t="shared" si="0"/>
        <v>0.84632712491614603</v>
      </c>
    </row>
    <row r="27" spans="1:64" ht="11.25" customHeight="1">
      <c r="A27" s="34" t="str">
        <f t="shared" si="4"/>
        <v>12M</v>
      </c>
      <c r="B27" s="34">
        <v>12</v>
      </c>
      <c r="C27" s="34" t="str">
        <f t="shared" si="5"/>
        <v>x24F</v>
      </c>
      <c r="D27" s="129"/>
      <c r="E27" s="129"/>
      <c r="F27" s="129"/>
      <c r="G27" s="129"/>
      <c r="H27" s="252" t="str">
        <f t="shared" si="6"/>
        <v>obj_00025#0000</v>
      </c>
      <c r="I27" s="34" t="str">
        <f t="shared" si="7"/>
        <v>EUR12x24F</v>
      </c>
      <c r="J27" s="158" t="str">
        <f>IF(K27,_xll.qlFraRateHelper(,I27,A27,$H27,,,,MktTrigger12M),"")</f>
        <v>obj_002af#0000</v>
      </c>
      <c r="K27" s="245" t="b">
        <v>1</v>
      </c>
      <c r="L27" s="163" t="str">
        <f>IF(M27,_xll.qlFraRateHelper(,I27,A27,$H27,,,,MktTrigger12M),"")</f>
        <v>obj_002bb#0000</v>
      </c>
      <c r="M27" s="166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0"/>
        <v/>
      </c>
      <c r="X27" s="64" t="str">
        <v>obj_002bb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0.99974626867246208</v>
      </c>
      <c r="AD27" s="178"/>
      <c r="AI27" s="64" t="s">
        <v>124</v>
      </c>
      <c r="AJ27" s="146">
        <f>IFERROR(_xll.qlInterestRateIndexFixingDate(ContBasisIndex12MCorrected,AK27),"")</f>
        <v>42460</v>
      </c>
      <c r="AK27" s="146">
        <f>_xll.qlCalendarAdvance(Calendar,$AK26,AI27,,,trigger)</f>
        <v>42464</v>
      </c>
      <c r="AL27" s="78">
        <f>IFERROR(_xll.qlIndexFixing(ContinuousBasisIndex12M,AJ27,TRUE,)-_xll.qlIndexFixing($AP$1,AJ27,TRUE,CalibrationTrigger),"")</f>
        <v>4.0226938257675489E-3</v>
      </c>
      <c r="AN27" s="146">
        <f>IFERROR(_xll.qlInterestRateIndexFixingDate(Euribor12MLegacy,AO27),"")</f>
        <v>49362</v>
      </c>
      <c r="AO27" s="146">
        <f>IFERROR(_xll.qlCalendarAdvance(Calendar,DiscountBasedCurve!CQ39,"-"&amp;$AF$5,"mf",TRUE),NA())</f>
        <v>49366</v>
      </c>
      <c r="AP27" s="78">
        <f>IFERROR(_xll.qlIndexFixing(Euribor12MLegacy,AN27,TRUE,CalibrationTrigger)-_xll.qlIndexFixing($AP$1,AN27,TRUE,CalibrationTrigger),"")</f>
        <v>1.0594549245051682E-3</v>
      </c>
      <c r="BA27" s="181" t="str">
        <f>MktData!O55</f>
        <v>12Y</v>
      </c>
      <c r="BB27" s="200" t="str">
        <f t="shared" si="8"/>
        <v>EURBASISSWAP12M_12Y</v>
      </c>
      <c r="BC27" s="183">
        <f t="shared" si="9"/>
        <v>42424</v>
      </c>
      <c r="BD27" s="64" t="str">
        <f>MktData!W55</f>
        <v>EURBASISSWAP12M_12Y#0000</v>
      </c>
      <c r="BE27" s="64" t="str">
        <f>_xll.qlSwapIndex(,,BA27,2,Currency,Calendar,$BJ$24,$BK$24,$BL$24,ContinuousBasisIndex12M,Discounting)</f>
        <v>obj_00372#0001</v>
      </c>
      <c r="BF27" s="185">
        <f>_xll.qlIndexFixing(BE27,BC27,TRUE,)</f>
        <v>8.0611498419351519E-3</v>
      </c>
      <c r="BG27" s="185">
        <f>_xll.qlQuoteValue(BD27,MktTrigger12M)</f>
        <v>7.980000000000001E-3</v>
      </c>
      <c r="BH27" s="191">
        <f t="shared" si="0"/>
        <v>0.81149841935150913</v>
      </c>
    </row>
    <row r="28" spans="1:64" ht="11.25" customHeight="1">
      <c r="A28" s="34" t="str">
        <f>B28&amp;"M"</f>
        <v>24M</v>
      </c>
      <c r="B28" s="34">
        <v>24</v>
      </c>
      <c r="C28" s="34" t="str">
        <f>"x"&amp;B28+SUBSTITUTE($AF$5,"M","")&amp;"F"</f>
        <v>x36F</v>
      </c>
      <c r="D28" s="129"/>
      <c r="E28" s="129"/>
      <c r="F28" s="129"/>
      <c r="G28" s="129"/>
      <c r="H28" s="252" t="str">
        <f t="shared" si="6"/>
        <v>obj_00025#0000</v>
      </c>
      <c r="I28" s="34" t="str">
        <f>Currency&amp;B28&amp;C28</f>
        <v>EUR24x36F</v>
      </c>
      <c r="J28" s="158" t="str">
        <f>IF(K28,_xll.qlFraRateHelper(,I28,A28,$H28,,,,MktTrigger12M),"")</f>
        <v/>
      </c>
      <c r="K28" s="243" t="b">
        <v>0</v>
      </c>
      <c r="L28" s="163" t="str">
        <f>IF(M28,_xll.qlFraRateHelper(,I28,A28,$H28,,,,MktTrigger12M),"")</f>
        <v>obj_002a9#0000</v>
      </c>
      <c r="M28" s="166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0"/>
        <v/>
      </c>
      <c r="X28" s="64" t="str">
        <v>obj_002a9</v>
      </c>
      <c r="Y28" s="64" t="str">
        <f>IFERROR(_xll.qlRateHelperQuoteName(X28,trigger),"")</f>
        <v>EUR24x36F</v>
      </c>
      <c r="Z28" s="78">
        <f>IFERROR(_xll.qlRateHelperRate(X28,trigger),"")</f>
        <v>9.1E-4</v>
      </c>
      <c r="AA28" s="78" t="str">
        <f>IFERROR(_xll.qlSwapRateHelperSpread(X28),"")</f>
        <v/>
      </c>
      <c r="AB28" s="90">
        <f>IFERROR(_xll.qlRateHelperPillarDate(X28,trigger),"")</f>
        <v>43522</v>
      </c>
      <c r="AC28" s="87">
        <v>0.99982322318683226</v>
      </c>
      <c r="AD28" s="178"/>
      <c r="AE28" s="136" t="s">
        <v>139</v>
      </c>
      <c r="AF28" s="142">
        <f t="array" ref="AF28:AF31">_xll.qlTenorBasisInstCoefficients(AF14,IF(ControlPanel!D3,ControlPanel!D23,$AF$26))</f>
        <v>2.9812112717237712E-3</v>
      </c>
      <c r="AI28" s="64" t="s">
        <v>124</v>
      </c>
      <c r="AJ28" s="146">
        <f>IFERROR(_xll.qlInterestRateIndexFixingDate(ContBasisIndex12MCorrected,AK28),"")</f>
        <v>42461</v>
      </c>
      <c r="AK28" s="146">
        <f>_xll.qlCalendarAdvance(Calendar,$AK27,AI28,,,trigger)</f>
        <v>42465</v>
      </c>
      <c r="AL28" s="78">
        <f>IFERROR(_xll.qlIndexFixing(ContinuousBasisIndex12M,AJ28,TRUE,)-_xll.qlIndexFixing($AP$1,AJ28,TRUE,CalibrationTrigger),"")</f>
        <v>4.0245968337955301E-3</v>
      </c>
      <c r="AN28" s="146">
        <f>IFERROR(_xll.qlInterestRateIndexFixingDate(Euribor12MLegacy,AO28),"")</f>
        <v>51189</v>
      </c>
      <c r="AO28" s="146">
        <f>IFERROR(_xll.qlCalendarAdvance(Calendar,DiscountBasedCurve!CQ40,"-"&amp;$AF$5,"mf",TRUE),NA())</f>
        <v>51193</v>
      </c>
      <c r="AP28" s="78">
        <f>IFERROR(_xll.qlIndexFixing(Euribor12MLegacy,AN28,TRUE,CalibrationTrigger)-_xll.qlIndexFixing($AP$1,AN28,TRUE,CalibrationTrigger),"")</f>
        <v>9.3508544953168835E-4</v>
      </c>
      <c r="BA28" s="181" t="str">
        <f>MktData!O56</f>
        <v>15Y</v>
      </c>
      <c r="BB28" s="200" t="str">
        <f t="shared" si="8"/>
        <v>EURBASISSWAP12M_15Y</v>
      </c>
      <c r="BC28" s="183">
        <f t="shared" si="9"/>
        <v>42424</v>
      </c>
      <c r="BD28" s="64" t="str">
        <f>MktData!W56</f>
        <v>EURBASISSWAP12M_15Y#0000</v>
      </c>
      <c r="BE28" s="64" t="str">
        <f>_xll.qlSwapIndex(,,BA28,2,Currency,Calendar,$BJ$24,$BK$24,$BL$24,ContinuousBasisIndex12M,Discounting)</f>
        <v>obj_00376#0001</v>
      </c>
      <c r="BF28" s="185">
        <f>_xll.qlIndexFixing(BE28,BC28,TRUE,)</f>
        <v>9.4726090135391176E-3</v>
      </c>
      <c r="BG28" s="185">
        <f>_xll.qlQuoteValue(BD28,MktTrigger12M)</f>
        <v>9.4000000000000004E-3</v>
      </c>
      <c r="BH28" s="191">
        <f t="shared" si="0"/>
        <v>0.72609013539117262</v>
      </c>
    </row>
    <row r="29" spans="1:64" ht="11.25" customHeight="1">
      <c r="A29" s="43" t="s">
        <v>26</v>
      </c>
      <c r="B29" s="43" t="s">
        <v>127</v>
      </c>
      <c r="C29" s="131"/>
      <c r="D29" s="43" t="s">
        <v>113</v>
      </c>
      <c r="E29" s="43" t="s">
        <v>114</v>
      </c>
      <c r="F29" s="43" t="s">
        <v>115</v>
      </c>
      <c r="G29" s="256">
        <v>0</v>
      </c>
      <c r="H29" s="256" t="str">
        <f t="shared" si="6"/>
        <v>obj_00025#0000</v>
      </c>
      <c r="I29" s="257" t="str">
        <f t="shared" ref="I29:I46" si="11">Currency&amp;"BASISSWAP"&amp;$AF$5&amp;"_"&amp;A29</f>
        <v>EURBASISSWAP12M_2Y</v>
      </c>
      <c r="J29" s="258" t="str">
        <f>IF(K29,_xll.qlSwapRateHelper2(,I29,2,A29,Calendar,D29,E29,F29,$H29,G29,B29,Discounting,,,,MktTrigger12M),"")</f>
        <v/>
      </c>
      <c r="K29" s="112" t="b">
        <v>0</v>
      </c>
      <c r="L29" s="162" t="str">
        <f>IF(M29,_xll.qlSwapRateHelper2(,I29,2,A29,Calendar,D29,E29,F29,$H29,G29,B29,Discounting,,,,MktTrigger12M),"")</f>
        <v/>
      </c>
      <c r="M29" s="165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0"/>
        <v/>
      </c>
      <c r="X29" s="64" t="str">
        <v>obj_0030d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0395325555234</v>
      </c>
      <c r="AD29" s="178"/>
      <c r="AE29" s="137" t="s">
        <v>140</v>
      </c>
      <c r="AF29" s="143">
        <v>1.6967235393207042E-3</v>
      </c>
      <c r="AI29" s="64" t="s">
        <v>124</v>
      </c>
      <c r="AJ29" s="146">
        <f>IFERROR(_xll.qlInterestRateIndexFixingDate(ContBasisIndex12MCorrected,AK29),"")</f>
        <v>42464</v>
      </c>
      <c r="AK29" s="146">
        <f>_xll.qlCalendarAdvance(Calendar,$AK28,AI29,,,trigger)</f>
        <v>42466</v>
      </c>
      <c r="AL29" s="78">
        <f>IFERROR(_xll.qlIndexFixing(ContinuousBasisIndex12M,AJ29,TRUE,)-_xll.qlIndexFixing($AP$1,AJ29,TRUE,CalibrationTrigger),"")</f>
        <v>4.0264962112286189E-3</v>
      </c>
      <c r="AN29" s="146">
        <f>IFERROR(_xll.qlInterestRateIndexFixingDate(Euribor12MLegacy,AO29),"")</f>
        <v>53016</v>
      </c>
      <c r="AO29" s="146">
        <f>IFERROR(_xll.qlCalendarAdvance(Calendar,DiscountBasedCurve!CQ41,"-"&amp;$AF$5,"mf",TRUE),NA())</f>
        <v>53020</v>
      </c>
      <c r="AP29" s="78">
        <f>IFERROR(_xll.qlIndexFixing(Euribor12MLegacy,AN29,TRUE,CalibrationTrigger)-_xll.qlIndexFixing($AP$1,AN29,TRUE,CalibrationTrigger),"")</f>
        <v>8.4250775761518341E-4</v>
      </c>
      <c r="BA29" s="181" t="str">
        <f>MktData!O57</f>
        <v>20Y</v>
      </c>
      <c r="BB29" s="200" t="str">
        <f t="shared" si="8"/>
        <v>EURBASISSWAP12M_20Y</v>
      </c>
      <c r="BC29" s="183">
        <f t="shared" si="9"/>
        <v>42424</v>
      </c>
      <c r="BD29" s="64" t="str">
        <f>MktData!W57</f>
        <v>EURBASISSWAP12M_20Y#0000</v>
      </c>
      <c r="BE29" s="64" t="str">
        <f>_xll.qlSwapIndex(,,BA29,2,Currency,Calendar,$BJ$24,$BK$24,$BL$24,ContinuousBasisIndex12M,Discounting)</f>
        <v>obj_00375#0001</v>
      </c>
      <c r="BF29" s="185">
        <f>_xll.qlIndexFixing(BE29,BC29,TRUE,)</f>
        <v>1.0460136859857727E-2</v>
      </c>
      <c r="BG29" s="185">
        <f>_xll.qlQuoteValue(BD29,MktTrigger12M)</f>
        <v>1.0390000000000002E-2</v>
      </c>
      <c r="BH29" s="191">
        <f t="shared" si="0"/>
        <v>0.70136859857725109</v>
      </c>
    </row>
    <row r="30" spans="1:64" ht="11.25" customHeight="1">
      <c r="A30" s="34" t="s">
        <v>27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25#0000</v>
      </c>
      <c r="I30" s="93" t="str">
        <f t="shared" si="11"/>
        <v>EURBASISSWAP12M_3Y</v>
      </c>
      <c r="J30" s="159" t="str">
        <f>IF(K30,_xll.qlSwapRateHelper2(,I30,2,A30,Calendar,D30,E30,F30,$H30,G30,B30,Discounting,,,,MktTrigger12M),"")</f>
        <v>obj_002b8#0000</v>
      </c>
      <c r="K30" s="113" t="b">
        <v>1</v>
      </c>
      <c r="L30" s="163" t="str">
        <f>IF(M30,_xll.qlSwapRateHelper2(,I30,2,A30,Calendar,D30,E30,F30,$H30,G30,B30,Discounting,,,,MktTrigger12M),"")</f>
        <v>obj_002e9#0000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0"/>
        <v/>
      </c>
      <c r="X30" s="64" t="str">
        <v>obj_002eb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0.999974461207087</v>
      </c>
      <c r="AD30" s="178"/>
      <c r="AE30" s="137" t="s">
        <v>141</v>
      </c>
      <c r="AF30" s="143">
        <v>0.2226615232372586</v>
      </c>
      <c r="AI30" s="64" t="s">
        <v>124</v>
      </c>
      <c r="AJ30" s="146">
        <f>IFERROR(_xll.qlInterestRateIndexFixingDate(ContBasisIndex12MCorrected,AK30),"")</f>
        <v>42465</v>
      </c>
      <c r="AK30" s="146">
        <f>_xll.qlCalendarAdvance(Calendar,$AK29,AI30,,,trigger)</f>
        <v>42467</v>
      </c>
      <c r="AL30" s="78">
        <f>IFERROR(_xll.qlIndexFixing(ContinuousBasisIndex12M,AJ30,TRUE,)-_xll.qlIndexFixing($AP$1,AJ30,TRUE,CalibrationTrigger),"")</f>
        <v>4.0283919620625209E-3</v>
      </c>
      <c r="AN30" s="146">
        <f>IFERROR(_xll.qlInterestRateIndexFixingDate(Euribor12MLegacy,AO30),"")</f>
        <v>56669</v>
      </c>
      <c r="AO30" s="146">
        <f>IFERROR(_xll.qlCalendarAdvance(Calendar,DiscountBasedCurve!CQ42,"-"&amp;$AF$5,"mf",TRUE),NA())</f>
        <v>56671</v>
      </c>
      <c r="AP30" s="78">
        <f>IFERROR(_xll.qlIndexFixing(Euribor12MLegacy,AN30,TRUE,CalibrationTrigger)-_xll.qlIndexFixing($AP$1,AN30,TRUE,CalibrationTrigger),"")</f>
        <v>7.0086905167695071E-4</v>
      </c>
      <c r="BA30" s="181" t="str">
        <f>MktData!O58</f>
        <v>25Y</v>
      </c>
      <c r="BB30" s="200" t="str">
        <f t="shared" si="8"/>
        <v>EURBASISSWAP12M_25Y</v>
      </c>
      <c r="BC30" s="183">
        <f t="shared" si="9"/>
        <v>42424</v>
      </c>
      <c r="BD30" s="64" t="str">
        <f>MktData!W58</f>
        <v>EURBASISSWAP12M_25Y#0000</v>
      </c>
      <c r="BE30" s="64" t="str">
        <f>_xll.qlSwapIndex(,,BA30,2,Currency,Calendar,$BJ$24,$BK$24,$BL$24,ContinuousBasisIndex12M,Discounting)</f>
        <v>obj_00374#0001</v>
      </c>
      <c r="BF30" s="185">
        <f>_xll.qlIndexFixing(BE30,BC30,TRUE,)</f>
        <v>1.0640873383292861E-2</v>
      </c>
      <c r="BG30" s="185">
        <f>_xll.qlQuoteValue(BD30,MktTrigger12M)</f>
        <v>1.06E-2</v>
      </c>
      <c r="BH30" s="191">
        <f t="shared" si="0"/>
        <v>0.40873383292861287</v>
      </c>
    </row>
    <row r="31" spans="1:64" ht="11.25" customHeight="1">
      <c r="A31" s="34" t="s">
        <v>28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25#0000</v>
      </c>
      <c r="I31" s="93" t="str">
        <f t="shared" si="11"/>
        <v>EURBASISSWAP12M_4Y</v>
      </c>
      <c r="J31" s="159" t="str">
        <f>IF(K31,_xll.qlSwapRateHelper2(,I31,2,A31,Calendar,D31,E31,F31,$H31,G31,B31,Discounting,,,,MktTrigger12M),"")</f>
        <v/>
      </c>
      <c r="K31" s="113" t="b">
        <v>0</v>
      </c>
      <c r="L31" s="163" t="str">
        <f>IF(M31,_xll.qlSwapRateHelper2(,I31,2,A31,Calendar,D31,E31,F31,$H31,G31,B31,Discounting,,,,MktTrigger12M),"")</f>
        <v>obj_0030d#0000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0"/>
        <v/>
      </c>
      <c r="X31" s="64" t="str">
        <v>obj_002b3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70481723910787</v>
      </c>
      <c r="AD31" s="178"/>
      <c r="AE31" s="138" t="s">
        <v>142</v>
      </c>
      <c r="AF31" s="144">
        <v>6.070785036797568E-4</v>
      </c>
      <c r="AI31" s="64" t="s">
        <v>124</v>
      </c>
      <c r="AJ31" s="146">
        <f>IFERROR(_xll.qlInterestRateIndexFixingDate(ContBasisIndex12MCorrected,AK31),"")</f>
        <v>42466</v>
      </c>
      <c r="AK31" s="146">
        <f>_xll.qlCalendarAdvance(Calendar,$AK30,AI31,,,trigger)</f>
        <v>42468</v>
      </c>
      <c r="AL31" s="78">
        <f>IFERROR(_xll.qlIndexFixing(ContinuousBasisIndex12M,AJ31,TRUE,)-_xll.qlIndexFixing($AP$1,AJ31,TRUE,CalibrationTrigger),"")</f>
        <v>4.0319021062048734E-3</v>
      </c>
      <c r="AN31" s="146">
        <f>IFERROR(_xll.qlInterestRateIndexFixingDate(Euribor12MLegacy,AO31),"")</f>
        <v>60323</v>
      </c>
      <c r="AO31" s="146">
        <f>IFERROR(_xll.qlCalendarAdvance(Calendar,DiscountBasedCurve!CQ43,"-"&amp;$AF$5,"mf",TRUE),NA())</f>
        <v>60325</v>
      </c>
      <c r="AP31" s="78">
        <f>IFERROR(_xll.qlIndexFixing(Euribor12MLegacy,AN31,TRUE,CalibrationTrigger)-_xll.qlIndexFixing($AP$1,AN31,TRUE,CalibrationTrigger),"")</f>
        <v>7.3718587200577966E-4</v>
      </c>
      <c r="BA31" s="181" t="str">
        <f>MktData!O59</f>
        <v>30Y</v>
      </c>
      <c r="BB31" s="200" t="str">
        <f t="shared" si="8"/>
        <v>EURBASISSWAP12M_30Y</v>
      </c>
      <c r="BC31" s="183">
        <f t="shared" si="9"/>
        <v>42424</v>
      </c>
      <c r="BD31" s="64" t="str">
        <f>MktData!W59</f>
        <v>EURBASISSWAP12M_30Y#0000</v>
      </c>
      <c r="BE31" s="64" t="str">
        <f>_xll.qlSwapIndex(,,BA31,2,Currency,Calendar,$BJ$24,$BK$24,$BL$24,ContinuousBasisIndex12M,Discounting)</f>
        <v>obj_0037d#0001</v>
      </c>
      <c r="BF31" s="185">
        <f>_xll.qlIndexFixing(BE31,BC31,TRUE,)</f>
        <v>1.0511049703077086E-2</v>
      </c>
      <c r="BG31" s="185">
        <f>_xll.qlQuoteValue(BD31,MktTrigger12M)</f>
        <v>1.0500000000000001E-2</v>
      </c>
      <c r="BH31" s="191">
        <f t="shared" si="0"/>
        <v>0.11049703077085221</v>
      </c>
    </row>
    <row r="32" spans="1:64" ht="11.25" customHeight="1">
      <c r="A32" s="34" t="s">
        <v>29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25#0000</v>
      </c>
      <c r="I32" s="93" t="str">
        <f t="shared" si="11"/>
        <v>EURBASISSWAP12M_5Y</v>
      </c>
      <c r="J32" s="159" t="str">
        <f>IF(K32,_xll.qlSwapRateHelper2(,I32,2,A32,Calendar,D32,E32,F32,$H32,G32,B32,Discounting,,,,MktTrigger12M),"")</f>
        <v>obj_002c6#0000</v>
      </c>
      <c r="K32" s="113" t="b">
        <v>1</v>
      </c>
      <c r="L32" s="163" t="str">
        <f>IF(M32,_xll.qlSwapRateHelper2(,I32,2,A32,Calendar,D32,E32,F32,$H32,G32,B32,Discounting,,,,MktTrigger12M),"")</f>
        <v>obj_002eb#0000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0"/>
        <v/>
      </c>
      <c r="X32" s="64" t="str">
        <v>obj_002e8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7809860341873</v>
      </c>
      <c r="AD32" s="178"/>
      <c r="AE32" s="139" t="s">
        <v>147</v>
      </c>
      <c r="AF32" s="91" t="str">
        <f>_xll.qlTenorBasisYieldTermStructure(,$AF$14,,IF(ControlPanel!D3,ControlPanel!D23,$AF$26))</f>
        <v>obj_00314#0001</v>
      </c>
      <c r="AI32" s="64" t="s">
        <v>124</v>
      </c>
      <c r="AJ32" s="146">
        <f>IFERROR(_xll.qlInterestRateIndexFixingDate(ContBasisIndex12MCorrected,AK32),"")</f>
        <v>42467</v>
      </c>
      <c r="AK32" s="146">
        <f>_xll.qlCalendarAdvance(Calendar,$AK31,AI32,,,trigger)</f>
        <v>42471</v>
      </c>
      <c r="AL32" s="78">
        <f>IFERROR(_xll.qlIndexFixing(ContinuousBasisIndex12M,AJ32,TRUE,)-_xll.qlIndexFixing($AP$1,AJ32,TRUE,CalibrationTrigger),"")</f>
        <v>4.0359387792173939E-3</v>
      </c>
      <c r="AN32" s="146">
        <f>IFERROR(_xll.qlInterestRateIndexFixingDate(Euribor12MLegacy,AO32),"")</f>
        <v>63972</v>
      </c>
      <c r="AO32" s="146">
        <f>IFERROR(_xll.qlCalendarAdvance(Calendar,DiscountBasedCurve!CQ44,"-"&amp;$AF$5,"mf",TRUE),NA())</f>
        <v>63976</v>
      </c>
      <c r="AP32" s="78">
        <f>IFERROR(_xll.qlIndexFixing(Euribor12MLegacy,AN32,TRUE,CalibrationTrigger)-_xll.qlIndexFixing($AP$1,AN32,TRUE,CalibrationTrigger),"")</f>
        <v>8.5742955615060717E-4</v>
      </c>
      <c r="BA32" s="181" t="str">
        <f>MktData!O60</f>
        <v>40Y</v>
      </c>
      <c r="BB32" s="200" t="str">
        <f t="shared" si="8"/>
        <v>EURBASISSWAP12M_40Y</v>
      </c>
      <c r="BC32" s="183">
        <f t="shared" si="9"/>
        <v>42424</v>
      </c>
      <c r="BD32" s="64" t="str">
        <f>MktData!W60</f>
        <v>EURBASISSWAP12M_40Y#0000</v>
      </c>
      <c r="BE32" s="64" t="str">
        <f>_xll.qlSwapIndex(,,BA32,2,Currency,Calendar,$BJ$24,$BK$24,$BL$24,ContinuousBasisIndex12M,Discounting)</f>
        <v>obj_0037b#0001</v>
      </c>
      <c r="BF32" s="185">
        <f>_xll.qlIndexFixing(BE32,BC32,TRUE,)</f>
        <v>1.0170930125265555E-2</v>
      </c>
      <c r="BG32" s="185">
        <f>_xll.qlQuoteValue(BD32,MktTrigger12M)</f>
        <v>1.0189999999999999E-2</v>
      </c>
      <c r="BH32" s="191">
        <f t="shared" si="0"/>
        <v>-0.19069874734444631</v>
      </c>
    </row>
    <row r="33" spans="1:60" ht="11.25" customHeight="1">
      <c r="A33" s="34" t="s">
        <v>30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25#0000</v>
      </c>
      <c r="I33" s="93" t="str">
        <f t="shared" si="11"/>
        <v>EURBASISSWAP12M_6Y</v>
      </c>
      <c r="J33" s="159" t="str">
        <f>IF(K33,_xll.qlSwapRateHelper2(,I33,2,A33,Calendar,D33,E33,F33,$H33,G33,B33,Discounting,,,,MktTrigger12M),"")</f>
        <v>obj_002c2#0000</v>
      </c>
      <c r="K33" s="113" t="b">
        <v>1</v>
      </c>
      <c r="L33" s="163" t="str">
        <f>IF(M33,_xll.qlSwapRateHelper2(,I33,2,A33,Calendar,D33,E33,F33,$H33,G33,B33,Discounting,,,,MktTrigger12M),"")</f>
        <v>obj_002b3#0000</v>
      </c>
      <c r="M33" s="166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0"/>
        <v/>
      </c>
      <c r="X33" s="64" t="str">
        <v>obj_002b1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89460425373189</v>
      </c>
      <c r="AD33" s="178"/>
      <c r="AE33" s="139" t="s">
        <v>143</v>
      </c>
      <c r="AF33" s="106" t="str">
        <f>_xll.qlEuribor(,$AF$5,$AF$32)</f>
        <v>obj_0031b#0001</v>
      </c>
      <c r="AI33" s="64" t="s">
        <v>124</v>
      </c>
      <c r="AJ33" s="146">
        <f>IFERROR(_xll.qlInterestRateIndexFixingDate(ContBasisIndex12MCorrected,AK33),"")</f>
        <v>42468</v>
      </c>
      <c r="AK33" s="146">
        <f>_xll.qlCalendarAdvance(Calendar,$AK32,AI33,,,trigger)</f>
        <v>42472</v>
      </c>
      <c r="AL33" s="78">
        <f>IFERROR(_xll.qlIndexFixing(ContinuousBasisIndex12M,AJ33,TRUE,)-_xll.qlIndexFixing($AP$1,AJ33,TRUE,CalibrationTrigger),"")</f>
        <v>4.0378164568922181E-3</v>
      </c>
      <c r="AN33" s="146" t="str">
        <f>IFERROR(_xll.qlInterestRateIndexFixingDate(Euribor12MLegacy,AO33),"")</f>
        <v/>
      </c>
      <c r="AO33" s="146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81" t="str">
        <f>MktData!O61</f>
        <v>50Y</v>
      </c>
      <c r="BB33" s="200" t="str">
        <f t="shared" si="8"/>
        <v>EURBASISSWAP12M_50Y</v>
      </c>
      <c r="BC33" s="183">
        <f t="shared" si="9"/>
        <v>42424</v>
      </c>
      <c r="BD33" s="64" t="str">
        <f>MktData!W61</f>
        <v>EURBASISSWAP12M_50Y#0000</v>
      </c>
      <c r="BE33" s="64" t="str">
        <f>_xll.qlSwapIndex(,,BA33,2,Currency,Calendar,$BJ$24,$BK$24,$BL$24,ContinuousBasisIndex12M,Discounting)</f>
        <v>obj_0037a#0001</v>
      </c>
      <c r="BF33" s="185">
        <f>_xll.qlIndexFixing(BE33,BC33,TRUE,)</f>
        <v>9.4793902950476277E-3</v>
      </c>
      <c r="BG33" s="185">
        <f>_xll.qlQuoteValue(BD33,MktTrigger12M)</f>
        <v>9.5100000000000011E-3</v>
      </c>
      <c r="BH33" s="191">
        <f t="shared" si="0"/>
        <v>-0.30609704952373407</v>
      </c>
    </row>
    <row r="34" spans="1:60">
      <c r="A34" s="34" t="s">
        <v>31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25#0000</v>
      </c>
      <c r="I34" s="93" t="str">
        <f t="shared" si="11"/>
        <v>EURBASISSWAP12M_7Y</v>
      </c>
      <c r="J34" s="159" t="str">
        <f>IF(K34,_xll.qlSwapRateHelper2(,I34,2,A34,Calendar,D34,E34,F34,$H34,G34,B34,Discounting,,,,MktTrigger12M),"")</f>
        <v/>
      </c>
      <c r="K34" s="113" t="b">
        <v>0</v>
      </c>
      <c r="L34" s="163" t="str">
        <f>IF(M34,_xll.qlSwapRateHelper2(,I34,2,A34,Calendar,D34,E34,F34,$H34,G34,B34,Discounting,,,,MktTrigger12M),"")</f>
        <v>obj_002e8#0000</v>
      </c>
      <c r="M34" s="166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0"/>
        <v/>
      </c>
      <c r="X34" s="64" t="str">
        <v>obj_00304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1.0001191255021904</v>
      </c>
      <c r="AD34" s="178"/>
      <c r="AI34" s="64" t="s">
        <v>124</v>
      </c>
      <c r="AJ34" s="146">
        <f>IFERROR(_xll.qlInterestRateIndexFixingDate(ContBasisIndex12MCorrected,AK34),"")</f>
        <v>42471</v>
      </c>
      <c r="AK34" s="146">
        <f>_xll.qlCalendarAdvance(Calendar,$AK33,AI34,,,trigger)</f>
        <v>42473</v>
      </c>
      <c r="AL34" s="78">
        <f>IFERROR(_xll.qlIndexFixing(ContinuousBasisIndex12M,AJ34,TRUE,)-_xll.qlIndexFixing($AP$1,AJ34,TRUE,CalibrationTrigger),"")</f>
        <v>4.039690531884286E-3</v>
      </c>
      <c r="AN34" s="146" t="str">
        <f>IFERROR(_xll.qlInterestRateIndexFixingDate(Euribor12MLegacy,AO34),"")</f>
        <v/>
      </c>
      <c r="AO34" s="146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82" t="str">
        <f>MktData!O62</f>
        <v>60Y</v>
      </c>
      <c r="BB34" s="201" t="str">
        <f t="shared" si="8"/>
        <v>EURBASISSWAP12M_60Y</v>
      </c>
      <c r="BC34" s="184">
        <f t="shared" si="9"/>
        <v>42424</v>
      </c>
      <c r="BD34" s="65" t="str">
        <f>MktData!W62</f>
        <v>EURBASISSWAP12M_60Y#0000</v>
      </c>
      <c r="BE34" s="65" t="str">
        <f>_xll.qlSwapIndex(,,BA34,2,Currency,Calendar,$BJ$24,$BK$24,$BL$24,ContinuousBasisIndex12M,Discounting)</f>
        <v>obj_00371#0001</v>
      </c>
      <c r="BF34" s="186">
        <f>_xll.qlIndexFixing(BE34,BC34,TRUE,)</f>
        <v>9.1635762095064483E-3</v>
      </c>
      <c r="BG34" s="186">
        <f>_xll.qlQuoteValue(BD34,MktTrigger12M)</f>
        <v>9.219999999999999E-3</v>
      </c>
      <c r="BH34" s="192">
        <f t="shared" si="0"/>
        <v>-0.56423790493550718</v>
      </c>
    </row>
    <row r="35" spans="1:60">
      <c r="A35" s="34" t="s">
        <v>32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25#0000</v>
      </c>
      <c r="I35" s="93" t="str">
        <f t="shared" si="11"/>
        <v>EURBASISSWAP12M_8Y</v>
      </c>
      <c r="J35" s="159" t="str">
        <f>IF(K35,_xll.qlSwapRateHelper2(,I35,2,A35,Calendar,D35,E35,F35,$H35,G35,B35,Discounting,,,,MktTrigger12M),"")</f>
        <v>obj_002f8#0000</v>
      </c>
      <c r="K35" s="113" t="b">
        <v>1</v>
      </c>
      <c r="L35" s="163" t="str">
        <f>IF(M35,_xll.qlSwapRateHelper2(,I35,2,A35,Calendar,D35,E35,F35,$H35,G35,B35,Discounting,,,,MktTrigger12M),"")</f>
        <v>obj_002b1#0000</v>
      </c>
      <c r="M35" s="166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0"/>
        <v/>
      </c>
      <c r="X35" s="64" t="str">
        <v>obj_00303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1.0004586199916918</v>
      </c>
      <c r="AD35" s="178"/>
      <c r="AE35" s="148" t="s">
        <v>148</v>
      </c>
      <c r="AF35" s="149"/>
      <c r="AI35" s="64" t="s">
        <v>124</v>
      </c>
      <c r="AJ35" s="146">
        <f>IFERROR(_xll.qlInterestRateIndexFixingDate(ContBasisIndex12MCorrected,AK35),"")</f>
        <v>42472</v>
      </c>
      <c r="AK35" s="146">
        <f>_xll.qlCalendarAdvance(Calendar,$AK34,AI35,,,trigger)</f>
        <v>42474</v>
      </c>
      <c r="AL35" s="78">
        <f>IFERROR(_xll.qlIndexFixing(ContinuousBasisIndex12M,AJ35,TRUE,)-_xll.qlIndexFixing($AP$1,AJ35,TRUE,CalibrationTrigger),"")</f>
        <v>4.0447520940762446E-3</v>
      </c>
      <c r="AN35" s="146" t="str">
        <f>IFERROR(_xll.qlInterestRateIndexFixingDate(Euribor12MLegacy,AO35),"")</f>
        <v/>
      </c>
      <c r="AO35" s="146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>
      <c r="A36" s="34" t="s">
        <v>33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25#0000</v>
      </c>
      <c r="I36" s="93" t="str">
        <f t="shared" si="11"/>
        <v>EURBASISSWAP12M_9Y</v>
      </c>
      <c r="J36" s="159" t="str">
        <f>IF(K36,_xll.qlSwapRateHelper2(,I36,2,A36,Calendar,D36,E36,F36,$H36,G36,B36,Discounting,,,,MktTrigger12M),"")</f>
        <v/>
      </c>
      <c r="K36" s="113" t="b">
        <v>0</v>
      </c>
      <c r="L36" s="163" t="str">
        <f>IF(M36,_xll.qlSwapRateHelper2(,I36,2,A36,Calendar,D36,E36,F36,$H36,G36,B36,Discounting,,,,MktTrigger12M),"")</f>
        <v>obj_00304#0000</v>
      </c>
      <c r="M36" s="166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0"/>
        <v/>
      </c>
      <c r="X36" s="64" t="str">
        <v>obj_002ac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1.0005538610472524</v>
      </c>
      <c r="AD36" s="178"/>
      <c r="AE36" s="150" t="str">
        <f>"K_CorrectedCurve"</f>
        <v>K_CorrectedCurve</v>
      </c>
      <c r="AF36" s="151" t="str">
        <f>_xll.qlDiscountCorrectedTermStructure(,$AF$32,_xll.ohPack(ContBasisKRateHelpes_12M))</f>
        <v>obj_0031c#0001</v>
      </c>
      <c r="AI36" s="64" t="s">
        <v>124</v>
      </c>
      <c r="AJ36" s="146">
        <f>IFERROR(_xll.qlInterestRateIndexFixingDate(ContBasisIndex12MCorrected,AK36),"")</f>
        <v>42473</v>
      </c>
      <c r="AK36" s="146">
        <f>_xll.qlCalendarAdvance(Calendar,$AK35,AI36,,,trigger)</f>
        <v>42475</v>
      </c>
      <c r="AL36" s="78">
        <f>IFERROR(_xll.qlIndexFixing(ContinuousBasisIndex12M,AJ36,TRUE,)-_xll.qlIndexFixing($AP$1,AJ36,TRUE,CalibrationTrigger),"")</f>
        <v>4.0458177802840545E-3</v>
      </c>
      <c r="AN36" s="146" t="str">
        <f>IFERROR(_xll.qlInterestRateIndexFixingDate(Euribor12MLegacy,AO36),"")</f>
        <v/>
      </c>
      <c r="AO36" s="146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>
      <c r="A37" s="34" t="s">
        <v>34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25#0000</v>
      </c>
      <c r="I37" s="93" t="str">
        <f t="shared" si="11"/>
        <v>EURBASISSWAP12M_10Y</v>
      </c>
      <c r="J37" s="159" t="str">
        <f>IF(K37,_xll.qlSwapRateHelper2(,I37,2,A37,Calendar,D37,E37,F37,$H37,G37,B37,Discounting,,,,MktTrigger12M),"")</f>
        <v>obj_0030b#0000</v>
      </c>
      <c r="K37" s="113" t="b">
        <v>1</v>
      </c>
      <c r="L37" s="163" t="str">
        <f>IF(M37,_xll.qlSwapRateHelper2(,I37,2,A37,Calendar,D37,E37,F37,$H37,G37,B37,Discounting,,,,MktTrigger12M),"")</f>
        <v>obj_00303#0000</v>
      </c>
      <c r="M37" s="166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0"/>
        <v/>
      </c>
      <c r="X37" s="64" t="str">
        <v>obj_002df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1.0009402155648461</v>
      </c>
      <c r="AD37" s="178"/>
      <c r="AE37" s="150" t="str">
        <f>"K_CorrectedIndex"</f>
        <v>K_CorrectedIndex</v>
      </c>
      <c r="AF37" s="106" t="str">
        <f>_xll.qlEuribor(,$AF$5,$AF$36)</f>
        <v>obj_00382#0001</v>
      </c>
      <c r="AI37" s="64" t="s">
        <v>124</v>
      </c>
      <c r="AJ37" s="146">
        <f>IFERROR(_xll.qlInterestRateIndexFixingDate(ContBasisIndex12MCorrected,AK37),"")</f>
        <v>42474</v>
      </c>
      <c r="AK37" s="146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0490070057126347E-3</v>
      </c>
      <c r="AN37" s="146" t="str">
        <f>IFERROR(_xll.qlInterestRateIndexFixingDate(Euribor12MLegacy,AO37),"")</f>
        <v/>
      </c>
      <c r="AO37" s="146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>
      <c r="A38" s="34" t="s">
        <v>35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25#0000</v>
      </c>
      <c r="I38" s="93" t="str">
        <f t="shared" si="11"/>
        <v>EURBASISSWAP12M_11Y</v>
      </c>
      <c r="J38" s="159" t="str">
        <f>IF(K38,_xll.qlSwapRateHelper2(,I38,2,A38,Calendar,D38,E38,F38,$H38,G38,B38,Discounting,,,,MktTrigger12M),"")</f>
        <v/>
      </c>
      <c r="K38" s="113" t="b">
        <v>0</v>
      </c>
      <c r="L38" s="163" t="str">
        <f>IF(M38,_xll.qlSwapRateHelper2(,I38,2,A38,Calendar,D38,E38,F38,$H38,G38,B38,Discounting,,,,MktTrigger12M),"")</f>
        <v>obj_002ac#0000</v>
      </c>
      <c r="M38" s="166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0"/>
        <v/>
      </c>
      <c r="X38" s="64" t="str">
        <v>obj_002f1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1.0009809015975308</v>
      </c>
      <c r="AD38" s="178"/>
      <c r="AE38" s="152" t="s">
        <v>149</v>
      </c>
      <c r="AF38" s="153">
        <f>MAX(_xll.ohPack($AC$3:$AC$61))</f>
        <v>1.0013918439930884</v>
      </c>
      <c r="AI38" s="64" t="s">
        <v>124</v>
      </c>
      <c r="AJ38" s="146">
        <f>IFERROR(_xll.qlInterestRateIndexFixingDate(ContBasisIndex12MCorrected,AK38),"")</f>
        <v>42475</v>
      </c>
      <c r="AK38" s="146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0508595480362323E-3</v>
      </c>
      <c r="AN38" s="146" t="str">
        <f>IFERROR(_xll.qlInterestRateIndexFixingDate(Euribor12MLegacy,AO38),"")</f>
        <v/>
      </c>
      <c r="AO38" s="146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>
      <c r="A39" s="34" t="s">
        <v>36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25#0000</v>
      </c>
      <c r="I39" s="93" t="str">
        <f t="shared" si="11"/>
        <v>EURBASISSWAP12M_12Y</v>
      </c>
      <c r="J39" s="159" t="str">
        <f>IF(K39,_xll.qlSwapRateHelper2(,I39,2,A39,Calendar,D39,E39,F39,$H39,G39,B39,Discounting,,,,MktTrigger12M),"")</f>
        <v>obj_002f4#0000</v>
      </c>
      <c r="K39" s="113" t="b">
        <v>1</v>
      </c>
      <c r="L39" s="163" t="str">
        <f>IF(M39,_xll.qlSwapRateHelper2(,I39,2,A39,Calendar,D39,E39,F39,$H39,G39,B39,Discounting,,,,MktTrigger12M),"")</f>
        <v>obj_002df#0000</v>
      </c>
      <c r="M39" s="166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0"/>
        <v/>
      </c>
      <c r="X39" s="64" t="str">
        <v>obj_002be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1.0010864043504475</v>
      </c>
      <c r="AD39" s="178"/>
      <c r="AE39" s="154" t="s">
        <v>150</v>
      </c>
      <c r="AF39" s="155">
        <f>MIN(_xll.ohPack($AC$3:$AC$61))</f>
        <v>0.99577714819924512</v>
      </c>
      <c r="AI39" s="64" t="s">
        <v>124</v>
      </c>
      <c r="AJ39" s="146">
        <f>IFERROR(_xll.qlInterestRateIndexFixingDate(ContBasisIndex12MCorrected,AK39),"")</f>
        <v>42478</v>
      </c>
      <c r="AK39" s="146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0527085154618645E-3</v>
      </c>
      <c r="AN39" s="146" t="str">
        <f>IFERROR(_xll.qlInterestRateIndexFixingDate(Euribor12MLegacy,AO39),"")</f>
        <v/>
      </c>
      <c r="AO39" s="146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>
      <c r="A40" s="34" t="s">
        <v>37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25#0000</v>
      </c>
      <c r="I40" s="93" t="str">
        <f t="shared" si="11"/>
        <v>EURBASISSWAP12M_15Y</v>
      </c>
      <c r="J40" s="159" t="str">
        <f>IF(K40,_xll.qlSwapRateHelper2(,I40,2,A40,Calendar,D40,E40,F40,$H40,G40,B40,Discounting,,,,MktTrigger12M),"")</f>
        <v>obj_002f0#0000</v>
      </c>
      <c r="K40" s="113" t="b">
        <v>1</v>
      </c>
      <c r="L40" s="163" t="str">
        <f>IF(M40,_xll.qlSwapRateHelper2(,I40,2,A40,Calendar,D40,E40,F40,$H40,G40,B40,Discounting,,,,MktTrigger12M),"")</f>
        <v>obj_002f1#0000</v>
      </c>
      <c r="M40" s="166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0"/>
        <v/>
      </c>
      <c r="X40" s="64" t="str">
        <v>obj_002e2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1.0013918439930884</v>
      </c>
      <c r="AD40" s="178"/>
      <c r="AI40" s="64" t="s">
        <v>124</v>
      </c>
      <c r="AJ40" s="146">
        <f>IFERROR(_xll.qlInterestRateIndexFixingDate(ContBasisIndex12MCorrected,AK40),"")</f>
        <v>42479</v>
      </c>
      <c r="AK40" s="146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0545539119478981E-3</v>
      </c>
      <c r="AN40" s="146" t="str">
        <f>IFERROR(_xll.qlInterestRateIndexFixingDate(Euribor12MLegacy,AO40),"")</f>
        <v/>
      </c>
      <c r="AO40" s="146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>
      <c r="A41" s="34" t="s">
        <v>38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25#0000</v>
      </c>
      <c r="I41" s="93" t="str">
        <f t="shared" si="11"/>
        <v>EURBASISSWAP12M_20Y</v>
      </c>
      <c r="J41" s="159" t="str">
        <f>IF(K41,_xll.qlSwapRateHelper2(,I41,2,A41,Calendar,D41,E41,F41,$H41,G41,B41,Discounting,,,,MktTrigger12M),"")</f>
        <v>obj_002fb#0000</v>
      </c>
      <c r="K41" s="113" t="b">
        <v>1</v>
      </c>
      <c r="L41" s="163" t="str">
        <f>IF(M41,_xll.qlSwapRateHelper2(,I41,2,A41,Calendar,D41,E41,F41,$H41,G41,B41,Discounting,,,,MktTrigger12M),"")</f>
        <v>obj_002be#0000</v>
      </c>
      <c r="M41" s="166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0"/>
        <v/>
      </c>
      <c r="X41" s="64" t="str">
        <v>obj_002b4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1.0009274242609243</v>
      </c>
      <c r="AD41" s="178"/>
      <c r="AI41" s="64" t="s">
        <v>124</v>
      </c>
      <c r="AJ41" s="146">
        <f>IFERROR(_xll.qlInterestRateIndexFixingDate(ContBasisIndex12MCorrected,AK41),"")</f>
        <v>42480</v>
      </c>
      <c r="AK41" s="146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0579666156426103E-3</v>
      </c>
      <c r="AN41" s="146" t="str">
        <f>IFERROR(_xll.qlInterestRateIndexFixingDate(Euribor12MLegacy,AO41),"")</f>
        <v/>
      </c>
      <c r="AO41" s="146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>
      <c r="A42" s="34" t="s">
        <v>39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25#0000</v>
      </c>
      <c r="I42" s="93" t="str">
        <f t="shared" si="11"/>
        <v>EURBASISSWAP12M_25Y</v>
      </c>
      <c r="J42" s="159" t="str">
        <f>IF(K42,_xll.qlSwapRateHelper2(,I42,2,A42,Calendar,D42,E42,F42,$H42,G42,B42,Discounting,,,,MktTrigger12M),"")</f>
        <v>obj_002ef#0000</v>
      </c>
      <c r="K42" s="113" t="b">
        <v>1</v>
      </c>
      <c r="L42" s="163" t="str">
        <f>IF(M42,_xll.qlSwapRateHelper2(,I42,2,A42,Calendar,D42,E42,F42,$H42,G42,B42,Discounting,,,,MktTrigger12M),"")</f>
        <v>obj_002e2#0000</v>
      </c>
      <c r="M42" s="166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0"/>
        <v/>
      </c>
      <c r="X42" s="64" t="str">
        <v>obj_002b2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1.0001139666794281</v>
      </c>
      <c r="AD42" s="178"/>
      <c r="AI42" s="64" t="s">
        <v>124</v>
      </c>
      <c r="AJ42" s="146">
        <f>IFERROR(_xll.qlInterestRateIndexFixingDate(ContBasisIndex12MCorrected,AK42),"")</f>
        <v>42481</v>
      </c>
      <c r="AK42" s="146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0618998675823687E-3</v>
      </c>
      <c r="AN42" s="146" t="str">
        <f>IFERROR(_xll.qlInterestRateIndexFixingDate(Euribor12MLegacy,AO42),"")</f>
        <v/>
      </c>
      <c r="AO42" s="146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>
      <c r="A43" s="34" t="s">
        <v>40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25#0000</v>
      </c>
      <c r="I43" s="93" t="str">
        <f t="shared" si="11"/>
        <v>EURBASISSWAP12M_30Y</v>
      </c>
      <c r="J43" s="159" t="str">
        <f>IF(K43,_xll.qlSwapRateHelper2(,I43,2,A43,Calendar,D43,E43,F43,$H43,G43,B43,Discounting,,,,MktTrigger12M),"")</f>
        <v>obj_002cc#0000</v>
      </c>
      <c r="K43" s="113" t="b">
        <v>1</v>
      </c>
      <c r="L43" s="163" t="str">
        <f>IF(M43,_xll.qlSwapRateHelper2(,I43,2,A43,Calendar,D43,E43,F43,$H43,G43,B43,Discounting,,,,MktTrigger12M),"")</f>
        <v>obj_002b4#0000</v>
      </c>
      <c r="M43" s="166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0"/>
        <v/>
      </c>
      <c r="X43" s="64" t="str">
        <v>obj_002e4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0.99883075760019768</v>
      </c>
      <c r="AD43" s="178"/>
      <c r="AI43" s="64" t="s">
        <v>124</v>
      </c>
      <c r="AJ43" s="146">
        <f>IFERROR(_xll.qlInterestRateIndexFixingDate(ContBasisIndex12MCorrected,AK43),"")</f>
        <v>42482</v>
      </c>
      <c r="AK43" s="146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063727468662048E-3</v>
      </c>
      <c r="AN43" s="146" t="str">
        <f>IFERROR(_xll.qlInterestRateIndexFixingDate(Euribor12MLegacy,AO43),"")</f>
        <v/>
      </c>
      <c r="AO43" s="146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>
      <c r="A44" s="34" t="s">
        <v>41</v>
      </c>
      <c r="B44" s="34" t="s">
        <v>127</v>
      </c>
      <c r="C44" s="129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25#0000</v>
      </c>
      <c r="I44" s="93" t="str">
        <f t="shared" si="11"/>
        <v>EURBASISSWAP12M_40Y</v>
      </c>
      <c r="J44" s="159" t="str">
        <f>IF(K44,_xll.qlSwapRateHelper2(,I44,2,A44,Calendar,D44,E44,F44,$H44,G44,B44,Discounting,,,,MktTrigger12M),"")</f>
        <v>obj_00302#0000</v>
      </c>
      <c r="K44" s="113" t="b">
        <v>1</v>
      </c>
      <c r="L44" s="163" t="str">
        <f>IF(M44,_xll.qlSwapRateHelper2(,I44,2,A44,Calendar,D44,E44,F44,$H44,G44,B44,Discounting,,,,MktTrigger12M),"")</f>
        <v>obj_002b2#0000</v>
      </c>
      <c r="M44" s="166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0"/>
        <v/>
      </c>
      <c r="X44" s="64" t="str">
        <v>obj_002ed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0.99795611652607052</v>
      </c>
      <c r="AD44" s="178"/>
      <c r="AI44" s="64" t="s">
        <v>124</v>
      </c>
      <c r="AJ44" s="146">
        <f>IFERROR(_xll.qlInterestRateIndexFixingDate(ContBasisIndex12MCorrected,AK44),"")</f>
        <v>42485</v>
      </c>
      <c r="AK44" s="146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0655515224992259E-3</v>
      </c>
      <c r="AN44" s="146" t="str">
        <f>IFERROR(_xll.qlInterestRateIndexFixingDate(Euribor12MLegacy,AO44),"")</f>
        <v/>
      </c>
      <c r="AO44" s="146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>
      <c r="A45" s="34" t="s">
        <v>42</v>
      </c>
      <c r="B45" s="34" t="s">
        <v>127</v>
      </c>
      <c r="C45" s="129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25#0000</v>
      </c>
      <c r="I45" s="93" t="str">
        <f t="shared" si="11"/>
        <v>EURBASISSWAP12M_50Y</v>
      </c>
      <c r="J45" s="159" t="str">
        <f>IF(K45,_xll.qlSwapRateHelper2(,I45,2,A45,Calendar,D45,E45,F45,$H45,G45,B45,Discounting,,,,MktTrigger12M),"")</f>
        <v>obj_002ab#0000</v>
      </c>
      <c r="K45" s="113" t="b">
        <v>1</v>
      </c>
      <c r="L45" s="163" t="str">
        <f>IF(M45,_xll.qlSwapRateHelper2(,I45,2,A45,Calendar,D45,E45,F45,$H45,G45,B45,Discounting,,,,MktTrigger12M),"")</f>
        <v>obj_002e4#0000</v>
      </c>
      <c r="M45" s="166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>IF(U45="","",1)</f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0.99577714819924512</v>
      </c>
      <c r="AD45" s="178"/>
      <c r="AI45" s="64" t="s">
        <v>124</v>
      </c>
      <c r="AJ45" s="146">
        <f>IFERROR(_xll.qlInterestRateIndexFixingDate(ContBasisIndex12MCorrected,AK45),"")</f>
        <v>42486</v>
      </c>
      <c r="AK45" s="146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067373954525666E-3</v>
      </c>
      <c r="AN45" s="146" t="str">
        <f>IFERROR(_xll.qlInterestRateIndexFixingDate(Euribor12MLegacy,AO45),"")</f>
        <v/>
      </c>
      <c r="AO45" s="146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>
      <c r="A46" s="39" t="s">
        <v>43</v>
      </c>
      <c r="B46" s="39" t="s">
        <v>127</v>
      </c>
      <c r="C46" s="130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25#0000</v>
      </c>
      <c r="I46" s="96" t="str">
        <f t="shared" si="11"/>
        <v>EURBASISSWAP12M_60Y</v>
      </c>
      <c r="J46" s="160" t="str">
        <f>IF(K46,_xll.qlSwapRateHelper2(,I46,2,A46,Calendar,D46,E46,F46,$H46,G46,B46,Discounting,,,,MktTrigger12M),"")</f>
        <v>obj_002c9#0000</v>
      </c>
      <c r="K46" s="114" t="b">
        <v>1</v>
      </c>
      <c r="L46" s="161" t="str">
        <f>IF(M46,_xll.qlSwapRateHelper2(,I46,2,A46,Calendar,D46,E46,F46,$H46,G46,B46,Discounting,,,,MktTrigger12M),"")</f>
        <v>obj_002ed#0000</v>
      </c>
      <c r="M46" s="164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>IF(U46="","",1)</f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8"/>
      <c r="AI46" s="64" t="s">
        <v>124</v>
      </c>
      <c r="AJ46" s="146">
        <f>IFERROR(_xll.qlInterestRateIndexFixingDate(ContBasisIndex12MCorrected,AK46),"")</f>
        <v>42487</v>
      </c>
      <c r="AK46" s="146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0684174474744294E-3</v>
      </c>
      <c r="AN46" s="146" t="str">
        <f>IFERROR(_xll.qlInterestRateIndexFixingDate(Euribor12MLegacy,AO46),"")</f>
        <v/>
      </c>
      <c r="AO46" s="146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>
      <c r="AD47" s="178"/>
      <c r="AI47" s="64" t="s">
        <v>124</v>
      </c>
      <c r="AJ47" s="146">
        <f>IFERROR(_xll.qlInterestRateIndexFixingDate(ContBasisIndex12MCorrected,AK47),"")</f>
        <v>42488</v>
      </c>
      <c r="AK47" s="146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0746283454628322E-3</v>
      </c>
      <c r="AN47" s="146" t="str">
        <f>IFERROR(_xll.qlInterestRateIndexFixingDate(Euribor12MLegacy,AO47),"")</f>
        <v/>
      </c>
      <c r="AO47" s="146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>
      <c r="AD48" s="178"/>
      <c r="AI48" s="64" t="s">
        <v>124</v>
      </c>
      <c r="AJ48" s="146">
        <f>IFERROR(_xll.qlInterestRateIndexFixingDate(ContBasisIndex12MCorrected,AK48),"")</f>
        <v>42489</v>
      </c>
      <c r="AK48" s="146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0764331285363968E-3</v>
      </c>
      <c r="AN48" s="146" t="str">
        <f>IFERROR(_xll.qlInterestRateIndexFixingDate(Euribor12MLegacy,AO48),"")</f>
        <v/>
      </c>
      <c r="AO48" s="146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>
      <c r="AD49" s="178"/>
      <c r="AG49" s="29" t="str">
        <f>_xll.ohRangeRetrieveError(AF26)</f>
        <v/>
      </c>
      <c r="AI49" s="64" t="s">
        <v>124</v>
      </c>
      <c r="AJ49" s="146">
        <f>IFERROR(_xll.qlInterestRateIndexFixingDate(ContBasisIndex12MCorrected,AK49),"")</f>
        <v>42492</v>
      </c>
      <c r="AK49" s="146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0782343935890182E-3</v>
      </c>
      <c r="AN49" s="146" t="str">
        <f>IFERROR(_xll.qlInterestRateIndexFixingDate(Euribor12MLegacy,AO49),"")</f>
        <v/>
      </c>
      <c r="AO49" s="146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>
      <c r="AD50" s="178"/>
      <c r="AI50" s="64" t="s">
        <v>124</v>
      </c>
      <c r="AJ50" s="146">
        <f>IFERROR(_xll.qlInterestRateIndexFixingDate(ContBasisIndex12MCorrected,AK50),"")</f>
        <v>42493</v>
      </c>
      <c r="AK50" s="146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0800321445385486E-3</v>
      </c>
      <c r="AN50" s="146" t="str">
        <f>IFERROR(_xll.qlInterestRateIndexFixingDate(Euribor12MLegacy,AO50),"")</f>
        <v/>
      </c>
      <c r="AO50" s="146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>
      <c r="AD51" s="178"/>
      <c r="AI51" s="64" t="s">
        <v>124</v>
      </c>
      <c r="AJ51" s="146">
        <f>IFERROR(_xll.qlInterestRateIndexFixingDate(ContBasisIndex12MCorrected,AK51),"")</f>
        <v>42494</v>
      </c>
      <c r="AK51" s="146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083350921799944E-3</v>
      </c>
      <c r="AN51" s="146" t="str">
        <f>IFERROR(_xll.qlInterestRateIndexFixingDate(Euribor12MLegacy,AO51),"")</f>
        <v/>
      </c>
      <c r="AO51" s="146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>
      <c r="AD52" s="178"/>
      <c r="AI52" s="64" t="s">
        <v>124</v>
      </c>
      <c r="AJ52" s="146">
        <f>IFERROR(_xll.qlInterestRateIndexFixingDate(ContBasisIndex12MCorrected,AK52),"")</f>
        <v>42495</v>
      </c>
      <c r="AK52" s="146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0871880855515574E-3</v>
      </c>
      <c r="AN52" s="146" t="str">
        <f>IFERROR(_xll.qlInterestRateIndexFixingDate(Euribor12MLegacy,AO52),"")</f>
        <v/>
      </c>
      <c r="AO52" s="146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>
      <c r="AD53" s="178"/>
      <c r="AI53" s="64" t="s">
        <v>124</v>
      </c>
      <c r="AJ53" s="146">
        <f>IFERROR(_xll.qlInterestRateIndexFixingDate(ContBasisIndex12MCorrected,AK53),"")</f>
        <v>42496</v>
      </c>
      <c r="AK53" s="146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0889683246497213E-3</v>
      </c>
      <c r="AN53" s="146" t="str">
        <f>IFERROR(_xll.qlInterestRateIndexFixingDate(Euribor12MLegacy,AO53),"")</f>
        <v/>
      </c>
      <c r="AO53" s="146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>
      <c r="AD54" s="178"/>
      <c r="AI54" s="64" t="s">
        <v>124</v>
      </c>
      <c r="AJ54" s="146">
        <f>IFERROR(_xll.qlInterestRateIndexFixingDate(ContBasisIndex12MCorrected,AK54),"")</f>
        <v>42499</v>
      </c>
      <c r="AK54" s="146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0907450730923401E-3</v>
      </c>
      <c r="AN54" s="146" t="str">
        <f>IFERROR(_xll.qlInterestRateIndexFixingDate(Euribor12MLegacy,AO54),"")</f>
        <v/>
      </c>
      <c r="AO54" s="146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>
      <c r="AD55" s="178"/>
      <c r="AI55" s="64" t="s">
        <v>124</v>
      </c>
      <c r="AJ55" s="146">
        <f>IFERROR(_xll.qlInterestRateIndexFixingDate(ContBasisIndex12MCorrected,AK55),"")</f>
        <v>42500</v>
      </c>
      <c r="AK55" s="146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0925183347787601E-3</v>
      </c>
      <c r="AN55" s="146" t="str">
        <f>IFERROR(_xll.qlInterestRateIndexFixingDate(Euribor12MLegacy,AO55),"")</f>
        <v/>
      </c>
      <c r="AO55" s="146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>
      <c r="AD56" s="178"/>
      <c r="AI56" s="64" t="s">
        <v>124</v>
      </c>
      <c r="AJ56" s="146">
        <f>IFERROR(_xll.qlInterestRateIndexFixingDate(ContBasisIndex12MCorrected,AK56),"")</f>
        <v>42501</v>
      </c>
      <c r="AK56" s="146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0957897800605212E-3</v>
      </c>
      <c r="AN56" s="146" t="str">
        <f>IFERROR(_xll.qlInterestRateIndexFixingDate(Euribor12MLegacy,AO56),"")</f>
        <v/>
      </c>
      <c r="AO56" s="146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>
      <c r="AD57" s="178"/>
      <c r="AI57" s="64" t="s">
        <v>124</v>
      </c>
      <c r="AJ57" s="146">
        <f>IFERROR(_xll.qlInterestRateIndexFixingDate(ContBasisIndex12MCorrected,AK57),"")</f>
        <v>42502</v>
      </c>
      <c r="AK57" s="146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0995765918490816E-3</v>
      </c>
      <c r="AN57" s="146" t="str">
        <f>IFERROR(_xll.qlInterestRateIndexFixingDate(Euribor12MLegacy,AO57),"")</f>
        <v/>
      </c>
      <c r="AO57" s="146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>
      <c r="AD58" s="178"/>
      <c r="AI58" s="64" t="s">
        <v>124</v>
      </c>
      <c r="AJ58" s="146">
        <f>IFERROR(_xll.qlInterestRateIndexFixingDate(ContBasisIndex12MCorrected,AK58),"")</f>
        <v>42503</v>
      </c>
      <c r="AK58" s="146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1013324781470299E-3</v>
      </c>
      <c r="AN58" s="146" t="str">
        <f>IFERROR(_xll.qlInterestRateIndexFixingDate(Euribor12MLegacy,AO58),"")</f>
        <v/>
      </c>
      <c r="AO58" s="146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>
      <c r="AD59" s="178"/>
      <c r="AI59" s="64" t="s">
        <v>124</v>
      </c>
      <c r="AJ59" s="146">
        <f>IFERROR(_xll.qlInterestRateIndexFixingDate(ContBasisIndex12MCorrected,AK59),"")</f>
        <v>42506</v>
      </c>
      <c r="AK59" s="146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1030849010270445E-3</v>
      </c>
      <c r="AN59" s="146" t="str">
        <f>IFERROR(_xll.qlInterestRateIndexFixingDate(Euribor12MLegacy,AO59),"")</f>
        <v/>
      </c>
      <c r="AO59" s="146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>
      <c r="AI60" s="64" t="s">
        <v>124</v>
      </c>
      <c r="AJ60" s="146">
        <f>IFERROR(_xll.qlInterestRateIndexFixingDate(ContBasisIndex12MCorrected,AK60),"")</f>
        <v>42507</v>
      </c>
      <c r="AK60" s="146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104833864371168E-3</v>
      </c>
      <c r="AN60" s="146" t="str">
        <f>IFERROR(_xll.qlInterestRateIndexFixingDate(Euribor12MLegacy,AO60),"")</f>
        <v/>
      </c>
      <c r="AO60" s="146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>
      <c r="AI61" s="64" t="s">
        <v>124</v>
      </c>
      <c r="AJ61" s="146">
        <f>IFERROR(_xll.qlInterestRateIndexFixingDate(ContBasisIndex12MCorrected,AK61),"")</f>
        <v>42508</v>
      </c>
      <c r="AK61" s="146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1080583654069637E-3</v>
      </c>
      <c r="AN61" s="146" t="str">
        <f>IFERROR(_xll.qlInterestRateIndexFixingDate(Euribor12MLegacy,AO61),"")</f>
        <v/>
      </c>
      <c r="AO61" s="146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>
      <c r="AI62" s="64" t="s">
        <v>124</v>
      </c>
      <c r="AJ62" s="146">
        <f>IFERROR(_xll.qlInterestRateIndexFixingDate(ContBasisIndex12MCorrected,AK62),"")</f>
        <v>42509</v>
      </c>
      <c r="AK62" s="146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1117951999016531E-3</v>
      </c>
      <c r="AN62" s="146" t="str">
        <f>IFERROR(_xll.qlInterestRateIndexFixingDate(Euribor12MLegacy,AO62),"")</f>
        <v/>
      </c>
      <c r="AO62" s="146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>
      <c r="AI63" s="64" t="s">
        <v>124</v>
      </c>
      <c r="AJ63" s="146">
        <f>IFERROR(_xll.qlInterestRateIndexFixingDate(ContBasisIndex12MCorrected,AK63),"")</f>
        <v>42510</v>
      </c>
      <c r="AK63" s="146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1135269236806035E-3</v>
      </c>
      <c r="AN63" s="147" t="str">
        <f>IFERROR(_xll.qlInterestRateIndexFixingDate(Euribor12MLegacy,AO63),"")</f>
        <v/>
      </c>
      <c r="AO63" s="147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>
      <c r="AI64" s="64" t="s">
        <v>124</v>
      </c>
      <c r="AJ64" s="146">
        <f>IFERROR(_xll.qlInterestRateIndexFixingDate(ContBasisIndex12MCorrected,AK64),"")</f>
        <v>42513</v>
      </c>
      <c r="AK64" s="146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1152552111528616E-3</v>
      </c>
    </row>
    <row r="65" spans="35:38">
      <c r="AI65" s="64" t="s">
        <v>124</v>
      </c>
      <c r="AJ65" s="146">
        <f>IFERROR(_xll.qlInterestRateIndexFixingDate(ContBasisIndex12MCorrected,AK65),"")</f>
        <v>42514</v>
      </c>
      <c r="AK65" s="146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1169800661798889E-3</v>
      </c>
    </row>
    <row r="66" spans="35:38">
      <c r="AI66" s="64" t="s">
        <v>124</v>
      </c>
      <c r="AJ66" s="146">
        <f>IFERROR(_xll.qlInterestRateIndexFixingDate(ContBasisIndex12MCorrected,AK66),"")</f>
        <v>42515</v>
      </c>
      <c r="AK66" s="146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1201580075520714E-3</v>
      </c>
    </row>
    <row r="67" spans="35:38">
      <c r="AI67" s="64" t="s">
        <v>124</v>
      </c>
      <c r="AJ67" s="146">
        <f>IFERROR(_xll.qlInterestRateIndexFixingDate(ContBasisIndex12MCorrected,AK67),"")</f>
        <v>42516</v>
      </c>
      <c r="AK67" s="146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1238452354688294E-3</v>
      </c>
    </row>
    <row r="68" spans="35:38">
      <c r="AI68" s="64" t="s">
        <v>124</v>
      </c>
      <c r="AJ68" s="146">
        <f>IFERROR(_xll.qlInterestRateIndexFixingDate(ContBasisIndex12MCorrected,AK68),"")</f>
        <v>42517</v>
      </c>
      <c r="AK68" s="146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1255529827514846E-3</v>
      </c>
    </row>
    <row r="69" spans="35:38">
      <c r="AI69" s="64" t="s">
        <v>124</v>
      </c>
      <c r="AJ69" s="146">
        <f>IFERROR(_xll.qlInterestRateIndexFixingDate(ContBasisIndex12MCorrected,AK69),"")</f>
        <v>42520</v>
      </c>
      <c r="AK69" s="146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1272573190508626E-3</v>
      </c>
    </row>
    <row r="70" spans="35:38">
      <c r="AI70" s="64" t="s">
        <v>124</v>
      </c>
      <c r="AJ70" s="146">
        <f>IFERROR(_xll.qlInterestRateIndexFixingDate(ContBasisIndex12MCorrected,AK70),"")</f>
        <v>42521</v>
      </c>
      <c r="AK70" s="146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1289582478786762E-3</v>
      </c>
    </row>
    <row r="71" spans="35:38">
      <c r="AI71" s="64" t="s">
        <v>124</v>
      </c>
      <c r="AJ71" s="146">
        <f>IFERROR(_xll.qlInterestRateIndexFixingDate(ContBasisIndex12MCorrected,AK71),"")</f>
        <v>42522</v>
      </c>
      <c r="AK71" s="146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1320899806605946E-3</v>
      </c>
    </row>
    <row r="72" spans="35:38">
      <c r="AI72" s="64" t="s">
        <v>124</v>
      </c>
      <c r="AJ72" s="146">
        <f>IFERROR(_xll.qlInterestRateIndexFixingDate(ContBasisIndex12MCorrected,AK72),"")</f>
        <v>42523</v>
      </c>
      <c r="AK72" s="146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1357279585804993E-3</v>
      </c>
    </row>
    <row r="73" spans="35:38">
      <c r="AI73" s="64" t="s">
        <v>124</v>
      </c>
      <c r="AJ73" s="146">
        <f>IFERROR(_xll.qlInterestRateIndexFixingDate(ContBasisIndex12MCorrected,AK73),"")</f>
        <v>42524</v>
      </c>
      <c r="AK73" s="146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1374119026035168E-3</v>
      </c>
    </row>
    <row r="74" spans="35:38">
      <c r="AI74" s="64" t="s">
        <v>124</v>
      </c>
      <c r="AJ74" s="146">
        <f>IFERROR(_xll.qlInterestRateIndexFixingDate(ContBasisIndex12MCorrected,AK74),"")</f>
        <v>42527</v>
      </c>
      <c r="AK74" s="146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1390924601548288E-3</v>
      </c>
    </row>
    <row r="75" spans="35:38">
      <c r="AI75" s="64" t="s">
        <v>124</v>
      </c>
      <c r="AJ75" s="146">
        <f>IFERROR(_xll.qlInterestRateIndexFixingDate(ContBasisIndex12MCorrected,AK75),"")</f>
        <v>42528</v>
      </c>
      <c r="AK75" s="146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1407745849348981E-3</v>
      </c>
    </row>
    <row r="76" spans="35:38">
      <c r="AI76" s="64" t="s">
        <v>124</v>
      </c>
      <c r="AJ76" s="146">
        <f>IFERROR(_xll.qlInterestRateIndexFixingDate(ContBasisIndex12MCorrected,AK76),"")</f>
        <v>42529</v>
      </c>
      <c r="AK76" s="146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1438654003179342E-3</v>
      </c>
    </row>
    <row r="77" spans="35:38">
      <c r="AI77" s="64" t="s">
        <v>124</v>
      </c>
      <c r="AJ77" s="146">
        <f>IFERROR(_xll.qlInterestRateIndexFixingDate(ContBasisIndex12MCorrected,AK77),"")</f>
        <v>42530</v>
      </c>
      <c r="AK77" s="146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1474693638578032E-3</v>
      </c>
    </row>
    <row r="78" spans="35:38">
      <c r="AI78" s="64" t="s">
        <v>124</v>
      </c>
      <c r="AJ78" s="146">
        <f>IFERROR(_xll.qlInterestRateIndexFixingDate(ContBasisIndex12MCorrected,AK78),"")</f>
        <v>42531</v>
      </c>
      <c r="AK78" s="146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1491346458692683E-3</v>
      </c>
    </row>
    <row r="79" spans="35:38">
      <c r="AI79" s="64" t="s">
        <v>124</v>
      </c>
      <c r="AJ79" s="146">
        <f>IFERROR(_xll.qlInterestRateIndexFixingDate(ContBasisIndex12MCorrected,AK79),"")</f>
        <v>42534</v>
      </c>
      <c r="AK79" s="146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1507965697137276E-3</v>
      </c>
    </row>
    <row r="80" spans="35:38">
      <c r="AI80" s="64" t="s">
        <v>124</v>
      </c>
      <c r="AJ80" s="146">
        <f>IFERROR(_xll.qlInterestRateIndexFixingDate(ContBasisIndex12MCorrected,AK80),"")</f>
        <v>42535</v>
      </c>
      <c r="AK80" s="146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1524551388470504E-3</v>
      </c>
    </row>
    <row r="81" spans="35:38">
      <c r="AI81" s="64" t="s">
        <v>124</v>
      </c>
      <c r="AJ81" s="146">
        <f>IFERROR(_xll.qlInterestRateIndexFixingDate(ContBasisIndex12MCorrected,AK81),"")</f>
        <v>42536</v>
      </c>
      <c r="AK81" s="146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1555004499701726E-3</v>
      </c>
    </row>
    <row r="82" spans="35:38">
      <c r="AI82" s="64" t="s">
        <v>124</v>
      </c>
      <c r="AJ82" s="146">
        <f>IFERROR(_xll.qlInterestRateIndexFixingDate(ContBasisIndex12MCorrected,AK82),"")</f>
        <v>42537</v>
      </c>
      <c r="AK82" s="146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1590559372638378E-3</v>
      </c>
    </row>
    <row r="83" spans="35:38">
      <c r="AI83" s="64" t="s">
        <v>124</v>
      </c>
      <c r="AJ83" s="146">
        <f>IFERROR(_xll.qlInterestRateIndexFixingDate(ContBasisIndex12MCorrected,AK83),"")</f>
        <v>42538</v>
      </c>
      <c r="AK83" s="146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1606977845609688E-3</v>
      </c>
    </row>
    <row r="84" spans="35:38">
      <c r="AI84" s="64" t="s">
        <v>124</v>
      </c>
      <c r="AJ84" s="146">
        <f>IFERROR(_xll.qlInterestRateIndexFixingDate(ContBasisIndex12MCorrected,AK84),"")</f>
        <v>42541</v>
      </c>
      <c r="AK84" s="146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1623362978127319E-3</v>
      </c>
    </row>
    <row r="85" spans="35:38">
      <c r="AI85" s="64" t="s">
        <v>124</v>
      </c>
      <c r="AJ85" s="146">
        <f>IFERROR(_xll.qlInterestRateIndexFixingDate(ContBasisIndex12MCorrected,AK85),"")</f>
        <v>42542</v>
      </c>
      <c r="AK85" s="146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1639714804538579E-3</v>
      </c>
    </row>
    <row r="86" spans="35:38">
      <c r="AI86" s="64" t="s">
        <v>124</v>
      </c>
      <c r="AJ86" s="146">
        <f>IFERROR(_xll.qlInterestRateIndexFixingDate(ContBasisIndex12MCorrected,AK86),"")</f>
        <v>42543</v>
      </c>
      <c r="AK86" s="146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1669716156584637E-3</v>
      </c>
    </row>
    <row r="87" spans="35:38">
      <c r="AI87" s="64" t="s">
        <v>124</v>
      </c>
      <c r="AJ87" s="146">
        <f>IFERROR(_xll.qlInterestRateIndexFixingDate(ContBasisIndex12MCorrected,AK87),"")</f>
        <v>42544</v>
      </c>
      <c r="AK87" s="146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1704789734712941E-3</v>
      </c>
    </row>
    <row r="88" spans="35:38">
      <c r="AI88" s="64" t="s">
        <v>124</v>
      </c>
      <c r="AJ88" s="146">
        <f>IFERROR(_xll.qlInterestRateIndexFixingDate(ContBasisIndex12MCorrected,AK88),"")</f>
        <v>42545</v>
      </c>
      <c r="AK88" s="146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1720975544537429E-3</v>
      </c>
    </row>
    <row r="89" spans="35:38">
      <c r="AI89" s="64" t="s">
        <v>124</v>
      </c>
      <c r="AJ89" s="146">
        <f>IFERROR(_xll.qlInterestRateIndexFixingDate(ContBasisIndex12MCorrected,AK89),"")</f>
        <v>42548</v>
      </c>
      <c r="AK89" s="146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1737128253625522E-3</v>
      </c>
    </row>
    <row r="90" spans="35:38">
      <c r="AI90" s="64" t="s">
        <v>124</v>
      </c>
      <c r="AJ90" s="146">
        <f>IFERROR(_xll.qlInterestRateIndexFixingDate(ContBasisIndex12MCorrected,AK90),"")</f>
        <v>42549</v>
      </c>
      <c r="AK90" s="146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1753247896095672E-3</v>
      </c>
    </row>
    <row r="91" spans="35:38">
      <c r="AI91" s="64" t="s">
        <v>124</v>
      </c>
      <c r="AJ91" s="146">
        <f>IFERROR(_xll.qlInterestRateIndexFixingDate(ContBasisIndex12MCorrected,AK91),"")</f>
        <v>42550</v>
      </c>
      <c r="AK91" s="146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1782800751170119E-3</v>
      </c>
    </row>
    <row r="92" spans="35:38">
      <c r="AI92" s="64" t="s">
        <v>124</v>
      </c>
      <c r="AJ92" s="146">
        <f>IFERROR(_xll.qlInterestRateIndexFixingDate(ContBasisIndex12MCorrected,AK92),"")</f>
        <v>42551</v>
      </c>
      <c r="AK92" s="146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1817396481205801E-3</v>
      </c>
    </row>
    <row r="93" spans="35:38">
      <c r="AI93" s="64" t="s">
        <v>124</v>
      </c>
      <c r="AJ93" s="146">
        <f>IFERROR(_xll.qlInterestRateIndexFixingDate(ContBasisIndex12MCorrected,AK93),"")</f>
        <v>42552</v>
      </c>
      <c r="AK93" s="146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1833351301367831E-3</v>
      </c>
    </row>
    <row r="94" spans="35:38">
      <c r="AI94" s="64" t="s">
        <v>124</v>
      </c>
      <c r="AJ94" s="146">
        <f>IFERROR(_xll.qlInterestRateIndexFixingDate(ContBasisIndex12MCorrected,AK94),"")</f>
        <v>42555</v>
      </c>
      <c r="AK94" s="146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1849273259005094E-3</v>
      </c>
    </row>
    <row r="95" spans="35:38">
      <c r="AI95" s="64" t="s">
        <v>124</v>
      </c>
      <c r="AJ95" s="146">
        <f>IFERROR(_xll.qlInterestRateIndexFixingDate(ContBasisIndex12MCorrected,AK95),"")</f>
        <v>42556</v>
      </c>
      <c r="AK95" s="146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1865162388029101E-3</v>
      </c>
    </row>
    <row r="96" spans="35:38">
      <c r="AI96" s="64" t="s">
        <v>124</v>
      </c>
      <c r="AJ96" s="146">
        <f>IFERROR(_xll.qlInterestRateIndexFixingDate(ContBasisIndex12MCorrected,AK96),"")</f>
        <v>42557</v>
      </c>
      <c r="AK96" s="146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189426998729498E-3</v>
      </c>
    </row>
    <row r="97" spans="35:38">
      <c r="AI97" s="64" t="s">
        <v>124</v>
      </c>
      <c r="AJ97" s="146">
        <f>IFERROR(_xll.qlInterestRateIndexFixingDate(ContBasisIndex12MCorrected,AK97),"")</f>
        <v>42558</v>
      </c>
      <c r="AK97" s="146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1928391295120021E-3</v>
      </c>
    </row>
    <row r="98" spans="35:38">
      <c r="AI98" s="64" t="s">
        <v>124</v>
      </c>
      <c r="AJ98" s="146">
        <f>IFERROR(_xll.qlInterestRateIndexFixingDate(ContBasisIndex12MCorrected,AK98),"")</f>
        <v>42559</v>
      </c>
      <c r="AK98" s="146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1944116788658597E-3</v>
      </c>
    </row>
    <row r="99" spans="35:38">
      <c r="AI99" s="64" t="s">
        <v>124</v>
      </c>
      <c r="AJ99" s="146">
        <f>IFERROR(_xll.qlInterestRateIndexFixingDate(ContBasisIndex12MCorrected,AK99),"")</f>
        <v>42562</v>
      </c>
      <c r="AK99" s="146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1959809656395937E-3</v>
      </c>
    </row>
    <row r="100" spans="35:38">
      <c r="AI100" s="64" t="s">
        <v>124</v>
      </c>
      <c r="AJ100" s="146">
        <f>IFERROR(_xll.qlInterestRateIndexFixingDate(ContBasisIndex12MCorrected,AK100),"")</f>
        <v>42563</v>
      </c>
      <c r="AK100" s="146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1975469932038767E-3</v>
      </c>
    </row>
    <row r="101" spans="35:38">
      <c r="AI101" s="64" t="s">
        <v>124</v>
      </c>
      <c r="AJ101" s="146">
        <f>IFERROR(_xll.qlInterestRateIndexFixingDate(ContBasisIndex12MCorrected,AK101),"")</f>
        <v>42564</v>
      </c>
      <c r="AK101" s="146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2004135495720971E-3</v>
      </c>
    </row>
    <row r="102" spans="35:38">
      <c r="AI102" s="64" t="s">
        <v>124</v>
      </c>
      <c r="AJ102" s="146">
        <f>IFERROR(_xll.qlInterestRateIndexFixingDate(ContBasisIndex12MCorrected,AK102),"")</f>
        <v>42565</v>
      </c>
      <c r="AK102" s="146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203778578652082E-3</v>
      </c>
    </row>
    <row r="103" spans="35:38">
      <c r="AI103" s="64" t="s">
        <v>124</v>
      </c>
      <c r="AJ103" s="146">
        <f>IFERROR(_xll.qlInterestRateIndexFixingDate(ContBasisIndex12MCorrected,AK103),"")</f>
        <v>42566</v>
      </c>
      <c r="AK103" s="146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2053283606076717E-3</v>
      </c>
    </row>
    <row r="104" spans="35:38">
      <c r="AI104" s="64" t="s">
        <v>124</v>
      </c>
      <c r="AJ104" s="146">
        <f>IFERROR(_xll.qlInterestRateIndexFixingDate(ContBasisIndex12MCorrected,AK104),"")</f>
        <v>42569</v>
      </c>
      <c r="AK104" s="146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2068749035087576E-3</v>
      </c>
    </row>
    <row r="105" spans="35:38">
      <c r="AI105" s="64" t="s">
        <v>124</v>
      </c>
      <c r="AJ105" s="146">
        <f>IFERROR(_xll.qlInterestRateIndexFixingDate(ContBasisIndex12MCorrected,AK105),"")</f>
        <v>42570</v>
      </c>
      <c r="AK105" s="146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2084182107041124E-3</v>
      </c>
    </row>
    <row r="106" spans="35:38">
      <c r="AI106" s="64" t="s">
        <v>124</v>
      </c>
      <c r="AJ106" s="146">
        <f>IFERROR(_xll.qlInterestRateIndexFixingDate(ContBasisIndex12MCorrected,AK106),"")</f>
        <v>42571</v>
      </c>
      <c r="AK106" s="146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2112408834597626E-3</v>
      </c>
    </row>
    <row r="107" spans="35:38">
      <c r="AI107" s="64" t="s">
        <v>124</v>
      </c>
      <c r="AJ107" s="146">
        <f>IFERROR(_xll.qlInterestRateIndexFixingDate(ContBasisIndex12MCorrected,AK107),"")</f>
        <v>42572</v>
      </c>
      <c r="AK107" s="146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2145591492949545E-3</v>
      </c>
    </row>
    <row r="108" spans="35:38">
      <c r="AI108" s="64" t="s">
        <v>124</v>
      </c>
      <c r="AJ108" s="146">
        <f>IFERROR(_xll.qlInterestRateIndexFixingDate(ContBasisIndex12MCorrected,AK108),"")</f>
        <v>42573</v>
      </c>
      <c r="AK108" s="146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2160863280863818E-3</v>
      </c>
    </row>
    <row r="109" spans="35:38">
      <c r="AI109" s="64" t="s">
        <v>124</v>
      </c>
      <c r="AJ109" s="146">
        <f>IFERROR(_xll.qlInterestRateIndexFixingDate(ContBasisIndex12MCorrected,AK109),"")</f>
        <v>42576</v>
      </c>
      <c r="AK109" s="146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2176102912003313E-3</v>
      </c>
    </row>
    <row r="110" spans="35:38">
      <c r="AI110" s="64" t="s">
        <v>124</v>
      </c>
      <c r="AJ110" s="146">
        <f>IFERROR(_xll.qlInterestRateIndexFixingDate(ContBasisIndex12MCorrected,AK110),"")</f>
        <v>42577</v>
      </c>
      <c r="AK110" s="146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2191323318938115E-3</v>
      </c>
    </row>
    <row r="111" spans="35:38">
      <c r="AI111" s="64" t="s">
        <v>124</v>
      </c>
      <c r="AJ111" s="146">
        <f>IFERROR(_xll.qlInterestRateIndexFixingDate(ContBasisIndex12MCorrected,AK111),"")</f>
        <v>42578</v>
      </c>
      <c r="AK111" s="146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2219127305435054E-3</v>
      </c>
    </row>
    <row r="112" spans="35:38">
      <c r="AI112" s="64" t="s">
        <v>124</v>
      </c>
      <c r="AJ112" s="146">
        <f>IFERROR(_xll.qlInterestRateIndexFixingDate(ContBasisIndex12MCorrected,AK112),"")</f>
        <v>42579</v>
      </c>
      <c r="AK112" s="146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2251884468833614E-3</v>
      </c>
    </row>
    <row r="113" spans="35:38">
      <c r="AI113" s="64" t="s">
        <v>124</v>
      </c>
      <c r="AJ113" s="146">
        <f>IFERROR(_xll.qlInterestRateIndexFixingDate(ContBasisIndex12MCorrected,AK113),"")</f>
        <v>42580</v>
      </c>
      <c r="AK113" s="146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226694480256768E-3</v>
      </c>
    </row>
    <row r="114" spans="35:38">
      <c r="AI114" s="64" t="s">
        <v>124</v>
      </c>
      <c r="AJ114" s="146">
        <f>IFERROR(_xll.qlInterestRateIndexFixingDate(ContBasisIndex12MCorrected,AK114),"")</f>
        <v>42583</v>
      </c>
      <c r="AK114" s="146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228197322099083E-3</v>
      </c>
    </row>
    <row r="115" spans="35:38">
      <c r="AI115" s="64" t="s">
        <v>124</v>
      </c>
      <c r="AJ115" s="146">
        <f>IFERROR(_xll.qlInterestRateIndexFixingDate(ContBasisIndex12MCorrected,AK115),"")</f>
        <v>42584</v>
      </c>
      <c r="AK115" s="146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2296969757140701E-3</v>
      </c>
    </row>
    <row r="116" spans="35:38">
      <c r="AI116" s="64" t="s">
        <v>124</v>
      </c>
      <c r="AJ116" s="146">
        <f>IFERROR(_xll.qlInterestRateIndexFixingDate(ContBasisIndex12MCorrected,AK116),"")</f>
        <v>42585</v>
      </c>
      <c r="AK116" s="146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2324341335179799E-3</v>
      </c>
    </row>
    <row r="117" spans="35:38">
      <c r="AI117" s="64" t="s">
        <v>124</v>
      </c>
      <c r="AJ117" s="146">
        <f>IFERROR(_xll.qlInterestRateIndexFixingDate(ContBasisIndex12MCorrected,AK117),"")</f>
        <v>42586</v>
      </c>
      <c r="AK117" s="146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2356637738818455E-3</v>
      </c>
    </row>
    <row r="118" spans="35:38">
      <c r="AI118" s="64" t="s">
        <v>124</v>
      </c>
      <c r="AJ118" s="146">
        <f>IFERROR(_xll.qlInterestRateIndexFixingDate(ContBasisIndex12MCorrected,AK118),"")</f>
        <v>42587</v>
      </c>
      <c r="AK118" s="146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2371475358187229E-3</v>
      </c>
    </row>
    <row r="119" spans="35:38">
      <c r="AI119" s="64" t="s">
        <v>124</v>
      </c>
      <c r="AJ119" s="146">
        <f>IFERROR(_xll.qlInterestRateIndexFixingDate(ContBasisIndex12MCorrected,AK119),"")</f>
        <v>42590</v>
      </c>
      <c r="AK119" s="146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2386281292910956E-3</v>
      </c>
    </row>
    <row r="120" spans="35:38">
      <c r="AI120" s="64" t="s">
        <v>124</v>
      </c>
      <c r="AJ120" s="146">
        <f>IFERROR(_xll.qlInterestRateIndexFixingDate(ContBasisIndex12MCorrected,AK120),"")</f>
        <v>42591</v>
      </c>
      <c r="AK120" s="146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2401055575823649E-3</v>
      </c>
    </row>
    <row r="121" spans="35:38">
      <c r="AI121" s="64" t="s">
        <v>124</v>
      </c>
      <c r="AJ121" s="146">
        <f>IFERROR(_xll.qlInterestRateIndexFixingDate(ContBasisIndex12MCorrected,AK121),"")</f>
        <v>42592</v>
      </c>
      <c r="AK121" s="146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2427997880994175E-3</v>
      </c>
    </row>
    <row r="122" spans="35:38">
      <c r="AI122" s="64" t="s">
        <v>124</v>
      </c>
      <c r="AJ122" s="146">
        <f>IFERROR(_xll.qlInterestRateIndexFixingDate(ContBasisIndex12MCorrected,AK122),"")</f>
        <v>42593</v>
      </c>
      <c r="AK122" s="146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2459836844990859E-3</v>
      </c>
    </row>
    <row r="123" spans="35:38">
      <c r="AI123" s="64" t="s">
        <v>124</v>
      </c>
      <c r="AJ123" s="146">
        <f>IFERROR(_xll.qlInterestRateIndexFixingDate(ContBasisIndex12MCorrected,AK123),"")</f>
        <v>42594</v>
      </c>
      <c r="AK123" s="146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2474453360318255E-3</v>
      </c>
    </row>
    <row r="124" spans="35:38">
      <c r="AI124" s="64" t="s">
        <v>124</v>
      </c>
      <c r="AJ124" s="146">
        <f>IFERROR(_xll.qlInterestRateIndexFixingDate(ContBasisIndex12MCorrected,AK124),"")</f>
        <v>42597</v>
      </c>
      <c r="AK124" s="146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2489038420223278E-3</v>
      </c>
    </row>
    <row r="125" spans="35:38">
      <c r="AI125" s="64" t="s">
        <v>124</v>
      </c>
      <c r="AJ125" s="146">
        <f>IFERROR(_xll.qlInterestRateIndexFixingDate(ContBasisIndex12MCorrected,AK125),"")</f>
        <v>42598</v>
      </c>
      <c r="AK125" s="146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2503592057329693E-3</v>
      </c>
    </row>
    <row r="126" spans="35:38">
      <c r="AI126" s="64" t="s">
        <v>124</v>
      </c>
      <c r="AJ126" s="146">
        <f>IFERROR(_xll.qlInterestRateIndexFixingDate(ContBasisIndex12MCorrected,AK126),"")</f>
        <v>42599</v>
      </c>
      <c r="AK126" s="146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2530108204999629E-3</v>
      </c>
    </row>
    <row r="127" spans="35:38">
      <c r="AI127" s="64" t="s">
        <v>124</v>
      </c>
      <c r="AJ127" s="146">
        <f>IFERROR(_xll.qlInterestRateIndexFixingDate(ContBasisIndex12MCorrected,AK127),"")</f>
        <v>42600</v>
      </c>
      <c r="AK127" s="146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2561493029365264E-3</v>
      </c>
    </row>
    <row r="128" spans="35:38">
      <c r="AI128" s="64" t="s">
        <v>124</v>
      </c>
      <c r="AJ128" s="146">
        <f>IFERROR(_xll.qlInterestRateIndexFixingDate(ContBasisIndex12MCorrected,AK128),"")</f>
        <v>42601</v>
      </c>
      <c r="AK128" s="146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2575890040912031E-3</v>
      </c>
    </row>
    <row r="129" spans="35:38">
      <c r="AI129" s="64" t="s">
        <v>124</v>
      </c>
      <c r="AJ129" s="146">
        <f>IFERROR(_xll.qlInterestRateIndexFixingDate(ContBasisIndex12MCorrected,AK129),"")</f>
        <v>42604</v>
      </c>
      <c r="AK129" s="146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2590255824821333E-3</v>
      </c>
    </row>
    <row r="130" spans="35:38">
      <c r="AI130" s="64" t="s">
        <v>124</v>
      </c>
      <c r="AJ130" s="146">
        <f>IFERROR(_xll.qlInterestRateIndexFixingDate(ContBasisIndex12MCorrected,AK130),"")</f>
        <v>42605</v>
      </c>
      <c r="AK130" s="146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2604590413523125E-3</v>
      </c>
    </row>
    <row r="131" spans="35:38">
      <c r="AI131" s="64" t="s">
        <v>124</v>
      </c>
      <c r="AJ131" s="146">
        <f>IFERROR(_xll.qlInterestRateIndexFixingDate(ContBasisIndex12MCorrected,AK131),"")</f>
        <v>42606</v>
      </c>
      <c r="AK131" s="146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2630683498966326E-3</v>
      </c>
    </row>
    <row r="132" spans="35:38">
      <c r="AI132" s="64" t="s">
        <v>124</v>
      </c>
      <c r="AJ132" s="146">
        <f>IFERROR(_xll.qlInterestRateIndexFixingDate(ContBasisIndex12MCorrected,AK132),"")</f>
        <v>42607</v>
      </c>
      <c r="AK132" s="146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2661617463979227E-3</v>
      </c>
    </row>
    <row r="133" spans="35:38">
      <c r="AI133" s="64" t="s">
        <v>124</v>
      </c>
      <c r="AJ133" s="146">
        <f>IFERROR(_xll.qlInterestRateIndexFixingDate(ContBasisIndex12MCorrected,AK133),"")</f>
        <v>42608</v>
      </c>
      <c r="AK133" s="146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2675796563739835E-3</v>
      </c>
    </row>
    <row r="134" spans="35:38">
      <c r="AI134" s="64" t="s">
        <v>124</v>
      </c>
      <c r="AJ134" s="146">
        <f>IFERROR(_xll.qlInterestRateIndexFixingDate(ContBasisIndex12MCorrected,AK134),"")</f>
        <v>42611</v>
      </c>
      <c r="AK134" s="146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2689944665219252E-3</v>
      </c>
    </row>
    <row r="135" spans="35:38">
      <c r="AI135" s="64" t="s">
        <v>124</v>
      </c>
      <c r="AJ135" s="146">
        <f>IFERROR(_xll.qlInterestRateIndexFixingDate(ContBasisIndex12MCorrected,AK135),"")</f>
        <v>42612</v>
      </c>
      <c r="AK135" s="146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2704061802131864E-3</v>
      </c>
    </row>
    <row r="136" spans="35:38">
      <c r="AI136" s="64" t="s">
        <v>124</v>
      </c>
      <c r="AJ136" s="146">
        <f>IFERROR(_xll.qlInterestRateIndexFixingDate(ContBasisIndex12MCorrected,AK136),"")</f>
        <v>42613</v>
      </c>
      <c r="AK136" s="146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2729734970104877E-3</v>
      </c>
    </row>
    <row r="137" spans="35:38">
      <c r="AI137" s="64" t="s">
        <v>124</v>
      </c>
      <c r="AJ137" s="146">
        <f>IFERROR(_xll.qlInterestRateIndexFixingDate(ContBasisIndex12MCorrected,AK137),"")</f>
        <v>42614</v>
      </c>
      <c r="AK137" s="146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2760221377552586E-3</v>
      </c>
    </row>
    <row r="138" spans="35:38">
      <c r="AI138" s="64" t="s">
        <v>124</v>
      </c>
      <c r="AJ138" s="146">
        <f>IFERROR(_xll.qlInterestRateIndexFixingDate(ContBasisIndex12MCorrected,AK138),"")</f>
        <v>42615</v>
      </c>
      <c r="AK138" s="146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2774184196464633E-3</v>
      </c>
    </row>
    <row r="139" spans="35:38">
      <c r="AI139" s="64" t="s">
        <v>124</v>
      </c>
      <c r="AJ139" s="146">
        <f>IFERROR(_xll.qlInterestRateIndexFixingDate(ContBasisIndex12MCorrected,AK139),"")</f>
        <v>42618</v>
      </c>
      <c r="AK139" s="146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278811625255753E-3</v>
      </c>
    </row>
    <row r="140" spans="35:38">
      <c r="AI140" s="64" t="s">
        <v>124</v>
      </c>
      <c r="AJ140" s="146">
        <f>IFERROR(_xll.qlInterestRateIndexFixingDate(ContBasisIndex12MCorrected,AK140),"")</f>
        <v>42619</v>
      </c>
      <c r="AK140" s="146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2802017579356248E-3</v>
      </c>
    </row>
    <row r="141" spans="35:38">
      <c r="AI141" s="64" t="s">
        <v>124</v>
      </c>
      <c r="AJ141" s="146">
        <f>IFERROR(_xll.qlInterestRateIndexFixingDate(ContBasisIndex12MCorrected,AK141),"")</f>
        <v>42620</v>
      </c>
      <c r="AK141" s="146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2827274099081301E-3</v>
      </c>
    </row>
    <row r="142" spans="35:38">
      <c r="AI142" s="64" t="s">
        <v>124</v>
      </c>
      <c r="AJ142" s="146">
        <f>IFERROR(_xll.qlInterestRateIndexFixingDate(ContBasisIndex12MCorrected,AK142),"")</f>
        <v>42621</v>
      </c>
      <c r="AK142" s="146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2857316263266582E-3</v>
      </c>
    </row>
    <row r="143" spans="35:38">
      <c r="AI143" s="64" t="s">
        <v>124</v>
      </c>
      <c r="AJ143" s="146">
        <f>IFERROR(_xll.qlInterestRateIndexFixingDate(ContBasisIndex12MCorrected,AK143),"")</f>
        <v>42622</v>
      </c>
      <c r="AK143" s="146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2871064445608184E-3</v>
      </c>
    </row>
    <row r="144" spans="35:38">
      <c r="AI144" s="64" t="s">
        <v>124</v>
      </c>
      <c r="AJ144" s="146">
        <f>IFERROR(_xll.qlInterestRateIndexFixingDate(ContBasisIndex12MCorrected,AK144),"")</f>
        <v>42625</v>
      </c>
      <c r="AK144" s="146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2884782099267748E-3</v>
      </c>
    </row>
    <row r="145" spans="35:38">
      <c r="AI145" s="64" t="s">
        <v>124</v>
      </c>
      <c r="AJ145" s="146">
        <f>IFERROR(_xll.qlInterestRateIndexFixingDate(ContBasisIndex12MCorrected,AK145),"")</f>
        <v>42626</v>
      </c>
      <c r="AK145" s="146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2898508580159946E-3</v>
      </c>
    </row>
    <row r="146" spans="35:38">
      <c r="AI146" s="64" t="s">
        <v>124</v>
      </c>
      <c r="AJ146" s="146">
        <f>IFERROR(_xll.qlInterestRateIndexFixingDate(ContBasisIndex12MCorrected,AK146),"")</f>
        <v>42627</v>
      </c>
      <c r="AK146" s="146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2923391077768092E-3</v>
      </c>
    </row>
    <row r="147" spans="35:38">
      <c r="AI147" s="64" t="s">
        <v>124</v>
      </c>
      <c r="AJ147" s="146">
        <f>IFERROR(_xll.qlInterestRateIndexFixingDate(ContBasisIndex12MCorrected,AK147),"")</f>
        <v>42628</v>
      </c>
      <c r="AK147" s="146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2953110466176364E-3</v>
      </c>
    </row>
    <row r="148" spans="35:38">
      <c r="AI148" s="64" t="s">
        <v>124</v>
      </c>
      <c r="AJ148" s="146">
        <f>IFERROR(_xll.qlInterestRateIndexFixingDate(ContBasisIndex12MCorrected,AK148),"")</f>
        <v>42629</v>
      </c>
      <c r="AK148" s="146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2966685094119718E-3</v>
      </c>
    </row>
    <row r="149" spans="35:38">
      <c r="AI149" s="64" t="s">
        <v>124</v>
      </c>
      <c r="AJ149" s="146">
        <f>IFERROR(_xll.qlInterestRateIndexFixingDate(ContBasisIndex12MCorrected,AK149),"")</f>
        <v>42632</v>
      </c>
      <c r="AK149" s="146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2980229450881348E-3</v>
      </c>
    </row>
    <row r="150" spans="35:38">
      <c r="AI150" s="64" t="s">
        <v>124</v>
      </c>
      <c r="AJ150" s="146">
        <f>IFERROR(_xll.qlInterestRateIndexFixingDate(ContBasisIndex12MCorrected,AK150),"")</f>
        <v>42633</v>
      </c>
      <c r="AK150" s="146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2993743569529601E-3</v>
      </c>
    </row>
    <row r="151" spans="35:38">
      <c r="AI151" s="64" t="s">
        <v>124</v>
      </c>
      <c r="AJ151" s="146">
        <f>IFERROR(_xll.qlInterestRateIndexFixingDate(ContBasisIndex12MCorrected,AK151),"")</f>
        <v>42634</v>
      </c>
      <c r="AK151" s="146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3018216160305156E-3</v>
      </c>
    </row>
    <row r="152" spans="35:38">
      <c r="AI152" s="64" t="s">
        <v>124</v>
      </c>
      <c r="AJ152" s="146">
        <f>IFERROR(_xll.qlInterestRateIndexFixingDate(ContBasisIndex12MCorrected,AK152),"")</f>
        <v>42635</v>
      </c>
      <c r="AK152" s="146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3047498323532168E-3</v>
      </c>
    </row>
    <row r="153" spans="35:38">
      <c r="AI153" s="64" t="s">
        <v>124</v>
      </c>
      <c r="AJ153" s="146">
        <f>IFERROR(_xll.qlInterestRateIndexFixingDate(ContBasisIndex12MCorrected,AK153),"")</f>
        <v>42636</v>
      </c>
      <c r="AK153" s="146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3060861746785622E-3</v>
      </c>
    </row>
    <row r="154" spans="35:38">
      <c r="AI154" s="64" t="s">
        <v>124</v>
      </c>
      <c r="AJ154" s="146">
        <f>IFERROR(_xll.qlInterestRateIndexFixingDate(ContBasisIndex12MCorrected,AK154),"")</f>
        <v>42639</v>
      </c>
      <c r="AK154" s="146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3074195129807948E-3</v>
      </c>
    </row>
    <row r="155" spans="35:38">
      <c r="AI155" s="64" t="s">
        <v>124</v>
      </c>
      <c r="AJ155" s="146">
        <f>IFERROR(_xll.qlInterestRateIndexFixingDate(ContBasisIndex12MCorrected,AK155),"")</f>
        <v>42640</v>
      </c>
      <c r="AK155" s="146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3087498505490112E-3</v>
      </c>
    </row>
    <row r="156" spans="35:38">
      <c r="AI156" s="64" t="s">
        <v>124</v>
      </c>
      <c r="AJ156" s="146">
        <f>IFERROR(_xll.qlInterestRateIndexFixingDate(ContBasisIndex12MCorrected,AK156),"")</f>
        <v>42641</v>
      </c>
      <c r="AK156" s="146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3095362217668151E-3</v>
      </c>
    </row>
    <row r="157" spans="35:38">
      <c r="AI157" s="64" t="s">
        <v>124</v>
      </c>
      <c r="AJ157" s="146">
        <f>IFERROR(_xll.qlInterestRateIndexFixingDate(ContBasisIndex12MCorrected,AK157),"")</f>
        <v>42642</v>
      </c>
      <c r="AK157" s="146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3140412591623108E-3</v>
      </c>
    </row>
    <row r="158" spans="35:38">
      <c r="AI158" s="64" t="s">
        <v>124</v>
      </c>
      <c r="AJ158" s="146">
        <f>IFERROR(_xll.qlInterestRateIndexFixingDate(ContBasisIndex12MCorrected,AK158),"")</f>
        <v>42643</v>
      </c>
      <c r="AK158" s="146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3153566422987517E-3</v>
      </c>
    </row>
    <row r="159" spans="35:38">
      <c r="AI159" s="64" t="s">
        <v>124</v>
      </c>
      <c r="AJ159" s="146">
        <f>IFERROR(_xll.qlInterestRateIndexFixingDate(ContBasisIndex12MCorrected,AK159),"")</f>
        <v>42646</v>
      </c>
      <c r="AK159" s="146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3166690443782567E-3</v>
      </c>
    </row>
    <row r="160" spans="35:38">
      <c r="AI160" s="64" t="s">
        <v>124</v>
      </c>
      <c r="AJ160" s="146">
        <f>IFERROR(_xll.qlInterestRateIndexFixingDate(ContBasisIndex12MCorrected,AK160),"")</f>
        <v>42647</v>
      </c>
      <c r="AK160" s="146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3179784686717447E-3</v>
      </c>
    </row>
    <row r="161" spans="35:38">
      <c r="AI161" s="64" t="s">
        <v>124</v>
      </c>
      <c r="AJ161" s="146">
        <f>IFERROR(_xll.qlInterestRateIndexFixingDate(ContBasisIndex12MCorrected,AK161),"")</f>
        <v>42648</v>
      </c>
      <c r="AK161" s="146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3203447093337396E-3</v>
      </c>
    </row>
    <row r="162" spans="35:38">
      <c r="AI162" s="64" t="s">
        <v>124</v>
      </c>
      <c r="AJ162" s="146">
        <f>IFERROR(_xll.qlInterestRateIndexFixingDate(ContBasisIndex12MCorrected,AK162),"")</f>
        <v>42649</v>
      </c>
      <c r="AK162" s="146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323186453294151E-3</v>
      </c>
    </row>
    <row r="163" spans="35:38">
      <c r="AI163" s="64" t="s">
        <v>124</v>
      </c>
      <c r="AJ163" s="146">
        <f>IFERROR(_xll.qlInterestRateIndexFixingDate(ContBasisIndex12MCorrected,AK163),"")</f>
        <v>42650</v>
      </c>
      <c r="AK163" s="146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3244810376182746E-3</v>
      </c>
    </row>
    <row r="164" spans="35:38">
      <c r="AI164" s="64" t="s">
        <v>124</v>
      </c>
      <c r="AJ164" s="146">
        <f>IFERROR(_xll.qlInterestRateIndexFixingDate(ContBasisIndex12MCorrected,AK164),"")</f>
        <v>42653</v>
      </c>
      <c r="AK164" s="146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3257726637226483E-3</v>
      </c>
    </row>
    <row r="165" spans="35:38">
      <c r="AI165" s="64" t="s">
        <v>124</v>
      </c>
      <c r="AJ165" s="146">
        <f>IFERROR(_xll.qlInterestRateIndexFixingDate(ContBasisIndex12MCorrected,AK165),"")</f>
        <v>42654</v>
      </c>
      <c r="AK165" s="146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3270613348596818E-3</v>
      </c>
    </row>
    <row r="166" spans="35:38">
      <c r="AI166" s="64" t="s">
        <v>124</v>
      </c>
      <c r="AJ166" s="146">
        <f>IFERROR(_xll.qlInterestRateIndexFixingDate(ContBasisIndex12MCorrected,AK166),"")</f>
        <v>42655</v>
      </c>
      <c r="AK166" s="146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3293875442607073E-3</v>
      </c>
    </row>
    <row r="167" spans="35:38">
      <c r="AI167" s="64" t="s">
        <v>124</v>
      </c>
      <c r="AJ167" s="146">
        <f>IFERROR(_xll.qlInterestRateIndexFixingDate(ContBasisIndex12MCorrected,AK167),"")</f>
        <v>42656</v>
      </c>
      <c r="AK167" s="146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3321865346822516E-3</v>
      </c>
    </row>
    <row r="168" spans="35:38">
      <c r="AI168" s="64" t="s">
        <v>124</v>
      </c>
      <c r="AJ168" s="146">
        <f>IFERROR(_xll.qlInterestRateIndexFixingDate(ContBasisIndex12MCorrected,AK168),"")</f>
        <v>42657</v>
      </c>
      <c r="AK168" s="146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3334604796703268E-3</v>
      </c>
    </row>
    <row r="169" spans="35:38">
      <c r="AI169" s="64" t="s">
        <v>124</v>
      </c>
      <c r="AJ169" s="146">
        <f>IFERROR(_xll.qlInterestRateIndexFixingDate(ContBasisIndex12MCorrected,AK169),"")</f>
        <v>42660</v>
      </c>
      <c r="AK169" s="146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334731489147938E-3</v>
      </c>
    </row>
    <row r="170" spans="35:38">
      <c r="AI170" s="64" t="s">
        <v>124</v>
      </c>
      <c r="AJ170" s="146">
        <f>IFERROR(_xll.qlInterestRateIndexFixingDate(ContBasisIndex12MCorrected,AK170),"")</f>
        <v>42661</v>
      </c>
      <c r="AK170" s="146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3359995663495386E-3</v>
      </c>
    </row>
    <row r="171" spans="35:38">
      <c r="AI171" s="64" t="s">
        <v>124</v>
      </c>
      <c r="AJ171" s="146">
        <f>IFERROR(_xll.qlInterestRateIndexFixingDate(ContBasisIndex12MCorrected,AK171),"")</f>
        <v>42662</v>
      </c>
      <c r="AK171" s="146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3382860607783548E-3</v>
      </c>
    </row>
    <row r="172" spans="35:38">
      <c r="AI172" s="64" t="s">
        <v>124</v>
      </c>
      <c r="AJ172" s="146">
        <f>IFERROR(_xll.qlInterestRateIndexFixingDate(ContBasisIndex12MCorrected,AK172),"")</f>
        <v>42663</v>
      </c>
      <c r="AK172" s="146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3410426169708033E-3</v>
      </c>
    </row>
    <row r="173" spans="35:38">
      <c r="AI173" s="64" t="s">
        <v>124</v>
      </c>
      <c r="AJ173" s="146">
        <f>IFERROR(_xll.qlInterestRateIndexFixingDate(ContBasisIndex12MCorrected,AK173),"")</f>
        <v>42664</v>
      </c>
      <c r="AK173" s="146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342296081202829E-3</v>
      </c>
    </row>
    <row r="174" spans="35:38">
      <c r="AI174" s="64" t="s">
        <v>124</v>
      </c>
      <c r="AJ174" s="146">
        <f>IFERROR(_xll.qlInterestRateIndexFixingDate(ContBasisIndex12MCorrected,AK174),"")</f>
        <v>42667</v>
      </c>
      <c r="AK174" s="146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3435466325064363E-3</v>
      </c>
    </row>
    <row r="175" spans="35:38">
      <c r="AI175" s="64" t="s">
        <v>124</v>
      </c>
      <c r="AJ175" s="146">
        <f>IFERROR(_xll.qlInterestRateIndexFixingDate(ContBasisIndex12MCorrected,AK175),"")</f>
        <v>42668</v>
      </c>
      <c r="AK175" s="146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3447957258288001E-3</v>
      </c>
    </row>
    <row r="176" spans="35:38">
      <c r="AI176" s="64" t="s">
        <v>124</v>
      </c>
      <c r="AJ176" s="146">
        <f>IFERROR(_xll.qlInterestRateIndexFixingDate(ContBasisIndex12MCorrected,AK176),"")</f>
        <v>42669</v>
      </c>
      <c r="AK176" s="146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3470442730615035E-3</v>
      </c>
    </row>
    <row r="177" spans="35:38">
      <c r="AI177" s="64" t="s">
        <v>124</v>
      </c>
      <c r="AJ177" s="146">
        <f>IFERROR(_xll.qlInterestRateIndexFixingDate(ContBasisIndex12MCorrected,AK177),"")</f>
        <v>42670</v>
      </c>
      <c r="AK177" s="146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3497630744971944E-3</v>
      </c>
    </row>
    <row r="178" spans="35:38">
      <c r="AI178" s="64" t="s">
        <v>124</v>
      </c>
      <c r="AJ178" s="146">
        <f>IFERROR(_xll.qlInterestRateIndexFixingDate(ContBasisIndex12MCorrected,AK178),"")</f>
        <v>42671</v>
      </c>
      <c r="AK178" s="146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3509976715256403E-3</v>
      </c>
    </row>
    <row r="179" spans="35:38">
      <c r="AI179" s="64" t="s">
        <v>124</v>
      </c>
      <c r="AJ179" s="146">
        <f>IFERROR(_xll.qlInterestRateIndexFixingDate(ContBasisIndex12MCorrected,AK179),"")</f>
        <v>42674</v>
      </c>
      <c r="AK179" s="146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3522293788971333E-3</v>
      </c>
    </row>
    <row r="180" spans="35:38">
      <c r="AI180" s="64" t="s">
        <v>124</v>
      </c>
      <c r="AJ180" s="146">
        <f>IFERROR(_xll.qlInterestRateIndexFixingDate(ContBasisIndex12MCorrected,AK180),"")</f>
        <v>42675</v>
      </c>
      <c r="AK180" s="146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3534581998055039E-3</v>
      </c>
    </row>
    <row r="181" spans="35:38">
      <c r="AI181" s="64" t="s">
        <v>124</v>
      </c>
      <c r="AJ181" s="146">
        <f>IFERROR(_xll.qlInterestRateIndexFixingDate(ContBasisIndex12MCorrected,AK181),"")</f>
        <v>42676</v>
      </c>
      <c r="AK181" s="146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3556676674368616E-3</v>
      </c>
    </row>
    <row r="182" spans="35:38">
      <c r="AI182" s="64" t="s">
        <v>124</v>
      </c>
      <c r="AJ182" s="146">
        <f>IFERROR(_xll.qlInterestRateIndexFixingDate(ContBasisIndex12MCorrected,AK182),"")</f>
        <v>42677</v>
      </c>
      <c r="AK182" s="146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3583446826086615E-3</v>
      </c>
    </row>
    <row r="183" spans="35:38">
      <c r="AI183" s="64" t="s">
        <v>124</v>
      </c>
      <c r="AJ183" s="146">
        <f>IFERROR(_xll.qlInterestRateIndexFixingDate(ContBasisIndex12MCorrected,AK183),"")</f>
        <v>42678</v>
      </c>
      <c r="AK183" s="146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3595591190286912E-3</v>
      </c>
    </row>
    <row r="184" spans="35:38">
      <c r="AI184" s="64" t="s">
        <v>124</v>
      </c>
      <c r="AJ184" s="146">
        <f>IFERROR(_xll.qlInterestRateIndexFixingDate(ContBasisIndex12MCorrected,AK184),"")</f>
        <v>42681</v>
      </c>
      <c r="AK184" s="146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3607706880989666E-3</v>
      </c>
    </row>
    <row r="185" spans="35:38">
      <c r="AI185" s="64" t="s">
        <v>124</v>
      </c>
      <c r="AJ185" s="146">
        <f>IFERROR(_xll.qlInterestRateIndexFixingDate(ContBasisIndex12MCorrected,AK185),"")</f>
        <v>42682</v>
      </c>
      <c r="AK185" s="146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3619793929949189E-3</v>
      </c>
    </row>
    <row r="186" spans="35:38">
      <c r="AI186" s="64" t="s">
        <v>124</v>
      </c>
      <c r="AJ186" s="146">
        <f>IFERROR(_xll.qlInterestRateIndexFixingDate(ContBasisIndex12MCorrected,AK186),"")</f>
        <v>42683</v>
      </c>
      <c r="AK186" s="146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3641500918581442E-3</v>
      </c>
    </row>
    <row r="187" spans="35:38">
      <c r="AI187" s="64" t="s">
        <v>124</v>
      </c>
      <c r="AJ187" s="146">
        <f>IFERROR(_xll.qlInterestRateIndexFixingDate(ContBasisIndex12MCorrected,AK187),"")</f>
        <v>42684</v>
      </c>
      <c r="AK187" s="146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3667856342773604E-3</v>
      </c>
    </row>
    <row r="188" spans="35:38">
      <c r="AI188" s="64" t="s">
        <v>124</v>
      </c>
      <c r="AJ188" s="146">
        <f>IFERROR(_xll.qlInterestRateIndexFixingDate(ContBasisIndex12MCorrected,AK188),"")</f>
        <v>42685</v>
      </c>
      <c r="AK188" s="146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3679800658596047E-3</v>
      </c>
    </row>
    <row r="189" spans="35:38">
      <c r="AI189" s="64" t="s">
        <v>124</v>
      </c>
      <c r="AJ189" s="146">
        <f>IFERROR(_xll.qlInterestRateIndexFixingDate(ContBasisIndex12MCorrected,AK189),"")</f>
        <v>42688</v>
      </c>
      <c r="AK189" s="146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3691716522721588E-3</v>
      </c>
    </row>
    <row r="190" spans="35:38">
      <c r="AI190" s="64" t="s">
        <v>124</v>
      </c>
      <c r="AJ190" s="146">
        <f>IFERROR(_xll.qlInterestRateIndexFixingDate(ContBasisIndex12MCorrected,AK190),"")</f>
        <v>42689</v>
      </c>
      <c r="AK190" s="146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3703603966735952E-3</v>
      </c>
    </row>
    <row r="191" spans="35:38">
      <c r="AI191" s="64" t="s">
        <v>124</v>
      </c>
      <c r="AJ191" s="146">
        <f>IFERROR(_xll.qlInterestRateIndexFixingDate(ContBasisIndex12MCorrected,AK191),"")</f>
        <v>42690</v>
      </c>
      <c r="AK191" s="146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3724926358756008E-3</v>
      </c>
    </row>
    <row r="192" spans="35:38">
      <c r="AI192" s="64" t="s">
        <v>124</v>
      </c>
      <c r="AJ192" s="146">
        <f>IFERROR(_xll.qlInterestRateIndexFixingDate(ContBasisIndex12MCorrected,AK192),"")</f>
        <v>42691</v>
      </c>
      <c r="AK192" s="146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3750870172477637E-3</v>
      </c>
    </row>
    <row r="193" spans="35:38">
      <c r="AI193" s="64" t="s">
        <v>124</v>
      </c>
      <c r="AJ193" s="146">
        <f>IFERROR(_xll.qlInterestRateIndexFixingDate(ContBasisIndex12MCorrected,AK193),"")</f>
        <v>42692</v>
      </c>
      <c r="AK193" s="146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3762615988801592E-3</v>
      </c>
    </row>
    <row r="194" spans="35:38">
      <c r="AI194" s="64" t="s">
        <v>124</v>
      </c>
      <c r="AJ194" s="146">
        <f>IFERROR(_xll.qlInterestRateIndexFixingDate(ContBasisIndex12MCorrected,AK194),"")</f>
        <v>42695</v>
      </c>
      <c r="AK194" s="146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3774333573986472E-3</v>
      </c>
    </row>
    <row r="195" spans="35:38">
      <c r="AI195" s="64" t="s">
        <v>124</v>
      </c>
      <c r="AJ195" s="146">
        <f>IFERROR(_xll.qlInterestRateIndexFixingDate(ContBasisIndex12MCorrected,AK195),"")</f>
        <v>42696</v>
      </c>
      <c r="AK195" s="146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3786022959431828E-3</v>
      </c>
    </row>
    <row r="196" spans="35:38">
      <c r="AI196" s="64" t="s">
        <v>124</v>
      </c>
      <c r="AJ196" s="146">
        <f>IFERROR(_xll.qlInterestRateIndexFixingDate(ContBasisIndex12MCorrected,AK196),"")</f>
        <v>42697</v>
      </c>
      <c r="AK196" s="146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3806963828688286E-3</v>
      </c>
    </row>
    <row r="197" spans="35:38">
      <c r="AI197" s="64" t="s">
        <v>124</v>
      </c>
      <c r="AJ197" s="146">
        <f>IFERROR(_xll.qlInterestRateIndexFixingDate(ContBasisIndex12MCorrected,AK197),"")</f>
        <v>42698</v>
      </c>
      <c r="AK197" s="146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3832499131724444E-3</v>
      </c>
    </row>
    <row r="198" spans="35:38">
      <c r="AI198" s="64" t="s">
        <v>124</v>
      </c>
      <c r="AJ198" s="146">
        <f>IFERROR(_xll.qlInterestRateIndexFixingDate(ContBasisIndex12MCorrected,AK198),"")</f>
        <v>42699</v>
      </c>
      <c r="AK198" s="146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3844047993454394E-3</v>
      </c>
    </row>
    <row r="199" spans="35:38">
      <c r="AI199" s="64" t="s">
        <v>124</v>
      </c>
      <c r="AJ199" s="146">
        <f>IFERROR(_xll.qlInterestRateIndexFixingDate(ContBasisIndex12MCorrected,AK199),"")</f>
        <v>42702</v>
      </c>
      <c r="AK199" s="146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3855568851556437E-3</v>
      </c>
    </row>
    <row r="200" spans="35:38">
      <c r="AI200" s="64" t="s">
        <v>124</v>
      </c>
      <c r="AJ200" s="146">
        <f>IFERROR(_xll.qlInterestRateIndexFixingDate(ContBasisIndex12MCorrected,AK200),"")</f>
        <v>42703</v>
      </c>
      <c r="AK200" s="146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3867061741376546E-3</v>
      </c>
    </row>
    <row r="201" spans="35:38">
      <c r="AI201" s="64" t="s">
        <v>124</v>
      </c>
      <c r="AJ201" s="146">
        <f>IFERROR(_xll.qlInterestRateIndexFixingDate(ContBasisIndex12MCorrected,AK201),"")</f>
        <v>42704</v>
      </c>
      <c r="AK201" s="146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3887624335724818E-3</v>
      </c>
    </row>
    <row r="202" spans="35:38">
      <c r="AI202" s="64" t="s">
        <v>124</v>
      </c>
      <c r="AJ202" s="146">
        <f>IFERROR(_xll.qlInterestRateIndexFixingDate(ContBasisIndex12MCorrected,AK202),"")</f>
        <v>42705</v>
      </c>
      <c r="AK202" s="146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3912754323902929E-3</v>
      </c>
    </row>
    <row r="203" spans="35:38">
      <c r="AI203" s="64" t="s">
        <v>124</v>
      </c>
      <c r="AJ203" s="146">
        <f>IFERROR(_xll.qlInterestRateIndexFixingDate(ContBasisIndex12MCorrected,AK203),"")</f>
        <v>42706</v>
      </c>
      <c r="AK203" s="146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3924107901680588E-3</v>
      </c>
    </row>
    <row r="204" spans="35:38">
      <c r="AI204" s="64" t="s">
        <v>124</v>
      </c>
      <c r="AJ204" s="146">
        <f>IFERROR(_xll.qlInterestRateIndexFixingDate(ContBasisIndex12MCorrected,AK204),"")</f>
        <v>42709</v>
      </c>
      <c r="AK204" s="146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3935433722780189E-3</v>
      </c>
    </row>
    <row r="205" spans="35:38">
      <c r="AI205" s="64" t="s">
        <v>124</v>
      </c>
      <c r="AJ205" s="146">
        <f>IFERROR(_xll.qlInterestRateIndexFixingDate(ContBasisIndex12MCorrected,AK205),"")</f>
        <v>42710</v>
      </c>
      <c r="AK205" s="146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3946731822397701E-3</v>
      </c>
    </row>
    <row r="206" spans="35:38">
      <c r="AI206" s="64" t="s">
        <v>124</v>
      </c>
      <c r="AJ206" s="146">
        <f>IFERROR(_xll.qlInterestRateIndexFixingDate(ContBasisIndex12MCorrected,AK206),"")</f>
        <v>42711</v>
      </c>
      <c r="AK206" s="146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3966919769320694E-3</v>
      </c>
    </row>
    <row r="207" spans="35:38">
      <c r="AI207" s="64" t="s">
        <v>124</v>
      </c>
      <c r="AJ207" s="146">
        <f>IFERROR(_xll.qlInterestRateIndexFixingDate(ContBasisIndex12MCorrected,AK207),"")</f>
        <v>42712</v>
      </c>
      <c r="AK207" s="146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3991647709116146E-3</v>
      </c>
    </row>
    <row r="208" spans="35:38">
      <c r="AI208" s="64" t="s">
        <v>124</v>
      </c>
      <c r="AJ208" s="146">
        <f>IFERROR(_xll.qlInterestRateIndexFixingDate(ContBasisIndex12MCorrected,AK208),"")</f>
        <v>42713</v>
      </c>
      <c r="AK208" s="146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4002807728452196E-3</v>
      </c>
    </row>
    <row r="209" spans="35:38">
      <c r="AI209" s="64" t="s">
        <v>124</v>
      </c>
      <c r="AJ209" s="146">
        <f>IFERROR(_xll.qlInterestRateIndexFixingDate(ContBasisIndex12MCorrected,AK209),"")</f>
        <v>42716</v>
      </c>
      <c r="AK209" s="146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4013940237016503E-3</v>
      </c>
    </row>
    <row r="210" spans="35:38">
      <c r="AI210" s="64" t="s">
        <v>124</v>
      </c>
      <c r="AJ210" s="146">
        <f>IFERROR(_xll.qlInterestRateIndexFixingDate(ContBasisIndex12MCorrected,AK210),"")</f>
        <v>42717</v>
      </c>
      <c r="AK210" s="146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4025058175561098E-3</v>
      </c>
    </row>
    <row r="211" spans="35:38">
      <c r="AI211" s="64" t="s">
        <v>124</v>
      </c>
      <c r="AJ211" s="146">
        <f>IFERROR(_xll.qlInterestRateIndexFixingDate(ContBasisIndex12MCorrected,AK211),"")</f>
        <v>42718</v>
      </c>
      <c r="AK211" s="146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4044888025125467E-3</v>
      </c>
    </row>
    <row r="212" spans="35:38">
      <c r="AI212" s="64" t="s">
        <v>124</v>
      </c>
      <c r="AJ212" s="146">
        <f>IFERROR(_xll.qlInterestRateIndexFixingDate(ContBasisIndex12MCorrected,AK212),"")</f>
        <v>42719</v>
      </c>
      <c r="AK212" s="146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4069255937331554E-3</v>
      </c>
    </row>
    <row r="213" spans="35:38">
      <c r="AI213" s="64" t="s">
        <v>124</v>
      </c>
      <c r="AJ213" s="146">
        <f>IFERROR(_xll.qlInterestRateIndexFixingDate(ContBasisIndex12MCorrected,AK213),"")</f>
        <v>42720</v>
      </c>
      <c r="AK213" s="146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4080237054399257E-3</v>
      </c>
    </row>
    <row r="214" spans="35:38">
      <c r="AI214" s="64" t="s">
        <v>124</v>
      </c>
      <c r="AJ214" s="146">
        <f>IFERROR(_xll.qlInterestRateIndexFixingDate(ContBasisIndex12MCorrected,AK214),"")</f>
        <v>42723</v>
      </c>
      <c r="AK214" s="146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4091190911932062E-3</v>
      </c>
    </row>
    <row r="215" spans="35:38">
      <c r="AI215" s="64" t="s">
        <v>124</v>
      </c>
      <c r="AJ215" s="146">
        <f>IFERROR(_xll.qlInterestRateIndexFixingDate(ContBasisIndex12MCorrected,AK215),"")</f>
        <v>42724</v>
      </c>
      <c r="AK215" s="146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4102117544801804E-3</v>
      </c>
    </row>
    <row r="216" spans="35:38">
      <c r="AI216" s="64" t="s">
        <v>124</v>
      </c>
      <c r="AJ216" s="146">
        <f>IFERROR(_xll.qlInterestRateIndexFixingDate(ContBasisIndex12MCorrected,AK216),"")</f>
        <v>42725</v>
      </c>
      <c r="AK216" s="146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4130111369241973E-3</v>
      </c>
    </row>
    <row r="217" spans="35:38">
      <c r="AI217" s="64" t="s">
        <v>124</v>
      </c>
      <c r="AJ217" s="146">
        <f>IFERROR(_xll.qlInterestRateIndexFixingDate(ContBasisIndex12MCorrected,AK217),"")</f>
        <v>42726</v>
      </c>
      <c r="AK217" s="146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4156343558192038E-3</v>
      </c>
    </row>
    <row r="218" spans="35:38">
      <c r="AI218" s="64" t="s">
        <v>124</v>
      </c>
      <c r="AJ218" s="146">
        <f>IFERROR(_xll.qlInterestRateIndexFixingDate(ContBasisIndex12MCorrected,AK218),"")</f>
        <v>42727</v>
      </c>
      <c r="AK218" s="146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4167107574169763E-3</v>
      </c>
    </row>
    <row r="219" spans="35:38">
      <c r="AI219" s="64" t="s">
        <v>124</v>
      </c>
      <c r="AJ219" s="146">
        <f>IFERROR(_xll.qlInterestRateIndexFixingDate(ContBasisIndex12MCorrected,AK219),"")</f>
        <v>42731</v>
      </c>
      <c r="AK219" s="146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4177844608989363E-3</v>
      </c>
    </row>
    <row r="220" spans="35:38">
      <c r="AI220" s="64" t="s">
        <v>124</v>
      </c>
      <c r="AJ220" s="146">
        <f>IFERROR(_xll.qlInterestRateIndexFixingDate(ContBasisIndex12MCorrected,AK220),"")</f>
        <v>42732</v>
      </c>
      <c r="AK220" s="146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4184348556818194E-3</v>
      </c>
    </row>
    <row r="221" spans="35:38">
      <c r="AI221" s="64" t="s">
        <v>124</v>
      </c>
      <c r="AJ221" s="146">
        <f>IFERROR(_xll.qlInterestRateIndexFixingDate(ContBasisIndex12MCorrected,AK221),"")</f>
        <v>42733</v>
      </c>
      <c r="AK221" s="146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4220732448535423E-3</v>
      </c>
    </row>
    <row r="222" spans="35:38">
      <c r="AI222" s="64" t="s">
        <v>124</v>
      </c>
      <c r="AJ222" s="146">
        <f>IFERROR(_xll.qlInterestRateIndexFixingDate(ContBasisIndex12MCorrected,AK222),"")</f>
        <v>42734</v>
      </c>
      <c r="AK222" s="146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4231335147650814E-3</v>
      </c>
    </row>
    <row r="223" spans="35:38">
      <c r="AI223" s="64" t="s">
        <v>124</v>
      </c>
      <c r="AJ223" s="146">
        <f>IFERROR(_xll.qlInterestRateIndexFixingDate(ContBasisIndex12MCorrected,AK223),"")</f>
        <v>42737</v>
      </c>
      <c r="AK223" s="146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4241911073354227E-3</v>
      </c>
    </row>
    <row r="224" spans="35:38">
      <c r="AI224" s="64" t="s">
        <v>124</v>
      </c>
      <c r="AJ224" s="146">
        <f>IFERROR(_xll.qlInterestRateIndexFixingDate(ContBasisIndex12MCorrected,AK224),"")</f>
        <v>42738</v>
      </c>
      <c r="AK224" s="146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4252460260214167E-3</v>
      </c>
    </row>
    <row r="225" spans="35:38">
      <c r="AI225" s="64" t="s">
        <v>124</v>
      </c>
      <c r="AJ225" s="146">
        <f>IFERROR(_xll.qlInterestRateIndexFixingDate(ContBasisIndex12MCorrected,AK225),"")</f>
        <v>42739</v>
      </c>
      <c r="AK225" s="146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4271198998374088E-3</v>
      </c>
    </row>
    <row r="226" spans="35:38">
      <c r="AI226" s="64" t="s">
        <v>124</v>
      </c>
      <c r="AJ226" s="146">
        <f>IFERROR(_xll.qlInterestRateIndexFixingDate(ContBasisIndex12MCorrected,AK226),"")</f>
        <v>42740</v>
      </c>
      <c r="AK226" s="146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4294390309854766E-3</v>
      </c>
    </row>
    <row r="227" spans="35:38">
      <c r="AI227" s="64" t="s">
        <v>124</v>
      </c>
      <c r="AJ227" s="146">
        <f>IFERROR(_xll.qlInterestRateIndexFixingDate(ContBasisIndex12MCorrected,AK227),"")</f>
        <v>42741</v>
      </c>
      <c r="AK227" s="146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4304806320296869E-3</v>
      </c>
    </row>
    <row r="228" spans="35:38">
      <c r="AI228" s="64" t="s">
        <v>124</v>
      </c>
      <c r="AJ228" s="146">
        <f>IFERROR(_xll.qlInterestRateIndexFixingDate(ContBasisIndex12MCorrected,AK228),"")</f>
        <v>42744</v>
      </c>
      <c r="AK228" s="146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4315195798869667E-3</v>
      </c>
    </row>
    <row r="229" spans="35:38">
      <c r="AI229" s="64" t="s">
        <v>124</v>
      </c>
      <c r="AJ229" s="146">
        <f>IFERROR(_xll.qlInterestRateIndexFixingDate(ContBasisIndex12MCorrected,AK229),"")</f>
        <v>42745</v>
      </c>
      <c r="AK229" s="146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4325558779985093E-3</v>
      </c>
    </row>
    <row r="230" spans="35:38">
      <c r="AI230" s="64" t="s">
        <v>124</v>
      </c>
      <c r="AJ230" s="146">
        <f>IFERROR(_xll.qlInterestRateIndexFixingDate(ContBasisIndex12MCorrected,AK230),"")</f>
        <v>42746</v>
      </c>
      <c r="AK230" s="146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4343940955534874E-3</v>
      </c>
    </row>
    <row r="231" spans="35:38">
      <c r="AI231" s="64" t="s">
        <v>124</v>
      </c>
      <c r="AJ231" s="146">
        <f>IFERROR(_xll.qlInterestRateIndexFixingDate(ContBasisIndex12MCorrected,AK231),"")</f>
        <v>42747</v>
      </c>
      <c r="AK231" s="146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4366746417592454E-3</v>
      </c>
    </row>
    <row r="232" spans="35:38">
      <c r="AI232" s="64" t="s">
        <v>124</v>
      </c>
      <c r="AJ232" s="146">
        <f>IFERROR(_xll.qlInterestRateIndexFixingDate(ContBasisIndex12MCorrected,AK232),"")</f>
        <v>42748</v>
      </c>
      <c r="AK232" s="146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4376977427006371E-3</v>
      </c>
    </row>
    <row r="233" spans="35:38">
      <c r="AI233" s="64" t="s">
        <v>124</v>
      </c>
      <c r="AJ233" s="146">
        <f>IFERROR(_xll.qlInterestRateIndexFixingDate(ContBasisIndex12MCorrected,AK233),"")</f>
        <v>42751</v>
      </c>
      <c r="AK233" s="146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4387182145033677E-3</v>
      </c>
    </row>
    <row r="234" spans="35:38">
      <c r="AI234" s="64" t="s">
        <v>124</v>
      </c>
      <c r="AJ234" s="146">
        <f>IFERROR(_xll.qlInterestRateIndexFixingDate(ContBasisIndex12MCorrected,AK234),"")</f>
        <v>42752</v>
      </c>
      <c r="AK234" s="146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4397360605943955E-3</v>
      </c>
    </row>
    <row r="235" spans="35:38">
      <c r="AI235" s="64" t="s">
        <v>124</v>
      </c>
      <c r="AJ235" s="146">
        <f>IFERROR(_xll.qlInterestRateIndexFixingDate(ContBasisIndex12MCorrected,AK235),"")</f>
        <v>42753</v>
      </c>
      <c r="AK235" s="146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4.4415389782454066E-3</v>
      </c>
    </row>
    <row r="236" spans="35:38">
      <c r="AI236" s="64" t="s">
        <v>124</v>
      </c>
      <c r="AJ236" s="146">
        <f>IFERROR(_xll.qlInterestRateIndexFixingDate(ContBasisIndex12MCorrected,AK236),"")</f>
        <v>42754</v>
      </c>
      <c r="AK236" s="146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4.4437812563071508E-3</v>
      </c>
    </row>
    <row r="237" spans="35:38">
      <c r="AI237" s="64" t="s">
        <v>124</v>
      </c>
      <c r="AJ237" s="146">
        <f>IFERROR(_xll.qlInterestRateIndexFixingDate(ContBasisIndex12MCorrected,AK237),"")</f>
        <v>42755</v>
      </c>
      <c r="AK237" s="146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4.4447860251686875E-3</v>
      </c>
    </row>
    <row r="238" spans="35:38">
      <c r="AI238" s="64" t="s">
        <v>124</v>
      </c>
      <c r="AJ238" s="146">
        <f>IFERROR(_xll.qlInterestRateIndexFixingDate(ContBasisIndex12MCorrected,AK238),"")</f>
        <v>42758</v>
      </c>
      <c r="AK238" s="146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4.4457881888355895E-3</v>
      </c>
    </row>
    <row r="239" spans="35:38">
      <c r="AI239" s="64" t="s">
        <v>124</v>
      </c>
      <c r="AJ239" s="146">
        <f>IFERROR(_xll.qlInterestRateIndexFixingDate(ContBasisIndex12MCorrected,AK239),"")</f>
        <v>42759</v>
      </c>
      <c r="AK239" s="146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4.4467883617652715E-3</v>
      </c>
    </row>
    <row r="240" spans="35:38">
      <c r="AI240" s="64" t="s">
        <v>124</v>
      </c>
      <c r="AJ240" s="146">
        <f>IFERROR(_xll.qlInterestRateIndexFixingDate(ContBasisIndex12MCorrected,AK240),"")</f>
        <v>42760</v>
      </c>
      <c r="AK240" s="146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4.4485569706178224E-3</v>
      </c>
    </row>
    <row r="241" spans="35:38">
      <c r="AI241" s="64" t="s">
        <v>124</v>
      </c>
      <c r="AJ241" s="146">
        <f>IFERROR(_xll.qlInterestRateIndexFixingDate(ContBasisIndex12MCorrected,AK241),"")</f>
        <v>42761</v>
      </c>
      <c r="AK241" s="146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4.4507633494239706E-3</v>
      </c>
    </row>
    <row r="242" spans="35:38">
      <c r="AI242" s="64" t="s">
        <v>124</v>
      </c>
      <c r="AJ242" s="146">
        <f>IFERROR(_xll.qlInterestRateIndexFixingDate(ContBasisIndex12MCorrected,AK242),"")</f>
        <v>42762</v>
      </c>
      <c r="AK242" s="146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4.4517506858680255E-3</v>
      </c>
    </row>
    <row r="243" spans="35:38">
      <c r="AI243" s="64" t="s">
        <v>124</v>
      </c>
      <c r="AJ243" s="146">
        <f>IFERROR(_xll.qlInterestRateIndexFixingDate(ContBasisIndex12MCorrected,AK243),"")</f>
        <v>42765</v>
      </c>
      <c r="AK243" s="146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4.4527354643337036E-3</v>
      </c>
    </row>
    <row r="244" spans="35:38">
      <c r="AI244" s="64" t="s">
        <v>124</v>
      </c>
      <c r="AJ244" s="146">
        <f>IFERROR(_xll.qlInterestRateIndexFixingDate(ContBasisIndex12MCorrected,AK244),"")</f>
        <v>42766</v>
      </c>
      <c r="AK244" s="146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4.4537176879196764E-3</v>
      </c>
    </row>
    <row r="245" spans="35:38">
      <c r="AI245" s="64" t="s">
        <v>124</v>
      </c>
      <c r="AJ245" s="146">
        <f>IFERROR(_xll.qlInterestRateIndexFixingDate(ContBasisIndex12MCorrected,AK245),"")</f>
        <v>42767</v>
      </c>
      <c r="AK245" s="146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4.4554518720512698E-3</v>
      </c>
    </row>
    <row r="246" spans="35:38">
      <c r="AI246" s="64" t="s">
        <v>124</v>
      </c>
      <c r="AJ246" s="146">
        <f>IFERROR(_xll.qlInterestRateIndexFixingDate(ContBasisIndex12MCorrected,AK246),"")</f>
        <v>42768</v>
      </c>
      <c r="AK246" s="146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4.4576210953900233E-3</v>
      </c>
    </row>
    <row r="247" spans="35:38">
      <c r="AI247" s="64" t="s">
        <v>124</v>
      </c>
      <c r="AJ247" s="146">
        <f>IFERROR(_xll.qlInterestRateIndexFixingDate(ContBasisIndex12MCorrected,AK247),"")</f>
        <v>42769</v>
      </c>
      <c r="AK247" s="146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4.4585905909948062E-3</v>
      </c>
    </row>
    <row r="248" spans="35:38">
      <c r="AI248" s="64" t="s">
        <v>124</v>
      </c>
      <c r="AJ248" s="146">
        <f>IFERROR(_xll.qlInterestRateIndexFixingDate(ContBasisIndex12MCorrected,AK248),"")</f>
        <v>42772</v>
      </c>
      <c r="AK248" s="146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4.4595575502685532E-3</v>
      </c>
    </row>
    <row r="249" spans="35:38">
      <c r="AI249" s="64" t="s">
        <v>124</v>
      </c>
      <c r="AJ249" s="146">
        <f>IFERROR(_xll.qlInterestRateIndexFixingDate(ContBasisIndex12MCorrected,AK249),"")</f>
        <v>42773</v>
      </c>
      <c r="AK249" s="146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4.460521976293293E-3</v>
      </c>
    </row>
    <row r="250" spans="35:38">
      <c r="AI250" s="64" t="s">
        <v>124</v>
      </c>
      <c r="AJ250" s="146">
        <f>IFERROR(_xll.qlInterestRateIndexFixingDate(ContBasisIndex12MCorrected,AK250),"")</f>
        <v>42774</v>
      </c>
      <c r="AK250" s="146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4.462222073507942E-3</v>
      </c>
    </row>
    <row r="251" spans="35:38">
      <c r="AI251" s="64" t="s">
        <v>124</v>
      </c>
      <c r="AJ251" s="146">
        <f>IFERROR(_xll.qlInterestRateIndexFixingDate(ContBasisIndex12MCorrected,AK251),"")</f>
        <v>42775</v>
      </c>
      <c r="AK251" s="146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4.4643544094648737E-3</v>
      </c>
    </row>
    <row r="252" spans="35:38">
      <c r="AI252" s="64" t="s">
        <v>124</v>
      </c>
      <c r="AJ252" s="146">
        <f>IFERROR(_xll.qlInterestRateIndexFixingDate(ContBasisIndex12MCorrected,AK252),"")</f>
        <v>42776</v>
      </c>
      <c r="AK252" s="146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4.4653062153938508E-3</v>
      </c>
    </row>
    <row r="253" spans="35:38">
      <c r="AI253" s="64" t="s">
        <v>124</v>
      </c>
      <c r="AJ253" s="146">
        <f>IFERROR(_xll.qlInterestRateIndexFixingDate(ContBasisIndex12MCorrected,AK253),"")</f>
        <v>42779</v>
      </c>
      <c r="AK253" s="146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4.4662555065166009E-3</v>
      </c>
    </row>
    <row r="254" spans="35:38">
      <c r="AI254" s="64" t="s">
        <v>124</v>
      </c>
      <c r="AJ254" s="146">
        <f>IFERROR(_xll.qlInterestRateIndexFixingDate(ContBasisIndex12MCorrected,AK254),"")</f>
        <v>42780</v>
      </c>
      <c r="AK254" s="146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4.4672022858967559E-3</v>
      </c>
    </row>
    <row r="255" spans="35:38">
      <c r="AI255" s="64" t="s">
        <v>124</v>
      </c>
      <c r="AJ255" s="146">
        <f>IFERROR(_xll.qlInterestRateIndexFixingDate(ContBasisIndex12MCorrected,AK255),"")</f>
        <v>42781</v>
      </c>
      <c r="AK255" s="146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4.4688686324611858E-3</v>
      </c>
    </row>
    <row r="256" spans="35:38">
      <c r="AI256" s="64" t="s">
        <v>124</v>
      </c>
      <c r="AJ256" s="146">
        <f>IFERROR(_xll.qlInterestRateIndexFixingDate(ContBasisIndex12MCorrected,AK256),"")</f>
        <v>42782</v>
      </c>
      <c r="AK256" s="146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4.4709643472048231E-3</v>
      </c>
    </row>
    <row r="257" spans="35:38">
      <c r="AI257" s="64" t="s">
        <v>124</v>
      </c>
      <c r="AJ257" s="146">
        <f>IFERROR(_xll.qlInterestRateIndexFixingDate(ContBasisIndex12MCorrected,AK257),"")</f>
        <v>42783</v>
      </c>
      <c r="AK257" s="146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4.471898613759134E-3</v>
      </c>
    </row>
    <row r="258" spans="35:38">
      <c r="AI258" s="64" t="s">
        <v>124</v>
      </c>
      <c r="AJ258" s="146">
        <f>IFERROR(_xll.qlInterestRateIndexFixingDate(ContBasisIndex12MCorrected,AK258),"")</f>
        <v>42786</v>
      </c>
      <c r="AK258" s="146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4.4728303869077451E-3</v>
      </c>
    </row>
    <row r="259" spans="35:38">
      <c r="AI259" s="64" t="s">
        <v>124</v>
      </c>
      <c r="AJ259" s="146">
        <f>IFERROR(_xll.qlInterestRateIndexFixingDate(ContBasisIndex12MCorrected,AK259),"")</f>
        <v>42787</v>
      </c>
      <c r="AK259" s="146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4.4737596696978604E-3</v>
      </c>
    </row>
    <row r="260" spans="35:38">
      <c r="AI260" s="64" t="s">
        <v>124</v>
      </c>
      <c r="AJ260" s="146">
        <f>IFERROR(_xll.qlInterestRateIndexFixingDate(ContBasisIndex12MCorrected,AK260),"")</f>
        <v>42788</v>
      </c>
      <c r="AK260" s="146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4.4753926003387179E-3</v>
      </c>
    </row>
    <row r="261" spans="35:38">
      <c r="AI261" s="64" t="s">
        <v>124</v>
      </c>
      <c r="AJ261" s="146">
        <f>IFERROR(_xll.qlInterestRateIndexFixingDate(ContBasisIndex12MCorrected,AK261),"")</f>
        <v>42789</v>
      </c>
      <c r="AK261" s="146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4.4774519580423004E-3</v>
      </c>
    </row>
    <row r="262" spans="35:38">
      <c r="AI262" s="64" t="s">
        <v>124</v>
      </c>
      <c r="AJ262" s="146">
        <f>IFERROR(_xll.qlInterestRateIndexFixingDate(ContBasisIndex12MCorrected,AK262),"")</f>
        <v>42790</v>
      </c>
      <c r="AK262" s="146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4.4783688340302554E-3</v>
      </c>
    </row>
    <row r="263" spans="35:38">
      <c r="AI263" s="64" t="s">
        <v>124</v>
      </c>
      <c r="AJ263" s="146">
        <f>IFERROR(_xll.qlInterestRateIndexFixingDate(ContBasisIndex12MCorrected,AK263),"")</f>
        <v>42793</v>
      </c>
      <c r="AK263" s="146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4.4792832368065472E-3</v>
      </c>
    </row>
    <row r="264" spans="35:38">
      <c r="AI264" s="64" t="s">
        <v>124</v>
      </c>
      <c r="AJ264" s="146">
        <f>IFERROR(_xll.qlInterestRateIndexFixingDate(ContBasisIndex12MCorrected,AK264),"")</f>
        <v>42794</v>
      </c>
      <c r="AK264" s="146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4.4801951688585029E-3</v>
      </c>
    </row>
    <row r="265" spans="35:38">
      <c r="AI265" s="64" t="s">
        <v>124</v>
      </c>
      <c r="AJ265" s="146">
        <f>IFERROR(_xll.qlInterestRateIndexFixingDate(ContBasisIndex12MCorrected,AK265),"")</f>
        <v>42795</v>
      </c>
      <c r="AK265" s="146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4.4817949915415293E-3</v>
      </c>
    </row>
    <row r="266" spans="35:38">
      <c r="AI266" s="64" t="s">
        <v>124</v>
      </c>
      <c r="AJ266" s="146">
        <f>IFERROR(_xll.qlInterestRateIndexFixingDate(ContBasisIndex12MCorrected,AK266),"")</f>
        <v>42796</v>
      </c>
      <c r="AK266" s="146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4.4838182394605006E-3</v>
      </c>
    </row>
    <row r="267" spans="35:38">
      <c r="AI267" s="64" t="s">
        <v>124</v>
      </c>
      <c r="AJ267" s="146">
        <f>IFERROR(_xll.qlInterestRateIndexFixingDate(ContBasisIndex12MCorrected,AK267),"")</f>
        <v>42797</v>
      </c>
      <c r="AK267" s="146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4.4847178550934475E-3</v>
      </c>
    </row>
    <row r="268" spans="35:38">
      <c r="AI268" s="64" t="s">
        <v>124</v>
      </c>
      <c r="AJ268" s="146">
        <f>IFERROR(_xll.qlInterestRateIndexFixingDate(ContBasisIndex12MCorrected,AK268),"")</f>
        <v>42800</v>
      </c>
      <c r="AK268" s="146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4.4856150148629365E-3</v>
      </c>
    </row>
    <row r="269" spans="35:38">
      <c r="AI269" s="64" t="s">
        <v>124</v>
      </c>
      <c r="AJ269" s="146">
        <f>IFERROR(_xll.qlInterestRateIndexFixingDate(ContBasisIndex12MCorrected,AK269),"")</f>
        <v>42801</v>
      </c>
      <c r="AK269" s="146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4.4865097212351589E-3</v>
      </c>
    </row>
    <row r="270" spans="35:38">
      <c r="AI270" s="64" t="s">
        <v>124</v>
      </c>
      <c r="AJ270" s="146">
        <f>IFERROR(_xll.qlInterestRateIndexFixingDate(ContBasisIndex12MCorrected,AK270),"")</f>
        <v>42802</v>
      </c>
      <c r="AK270" s="146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4.4880766901091622E-3</v>
      </c>
    </row>
    <row r="271" spans="35:38">
      <c r="AI271" s="64" t="s">
        <v>124</v>
      </c>
      <c r="AJ271" s="146">
        <f>IFERROR(_xll.qlInterestRateIndexFixingDate(ContBasisIndex12MCorrected,AK271),"")</f>
        <v>42803</v>
      </c>
      <c r="AK271" s="146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4.4900640619851004E-3</v>
      </c>
    </row>
    <row r="272" spans="35:38">
      <c r="AI272" s="64" t="s">
        <v>124</v>
      </c>
      <c r="AJ272" s="146">
        <f>IFERROR(_xll.qlInterestRateIndexFixingDate(ContBasisIndex12MCorrected,AK272),"")</f>
        <v>42804</v>
      </c>
      <c r="AK272" s="146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4.4909465382701333E-3</v>
      </c>
    </row>
    <row r="273" spans="35:38">
      <c r="AI273" s="64" t="s">
        <v>124</v>
      </c>
      <c r="AJ273" s="146">
        <f>IFERROR(_xll.qlInterestRateIndexFixingDate(ContBasisIndex12MCorrected,AK273),"")</f>
        <v>42807</v>
      </c>
      <c r="AK273" s="146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4.4918265758966862E-3</v>
      </c>
    </row>
    <row r="274" spans="35:38">
      <c r="AI274" s="64" t="s">
        <v>124</v>
      </c>
      <c r="AJ274" s="146">
        <f>IFERROR(_xll.qlInterestRateIndexFixingDate(ContBasisIndex12MCorrected,AK274),"")</f>
        <v>42808</v>
      </c>
      <c r="AK274" s="146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4.4927041773114582E-3</v>
      </c>
    </row>
    <row r="275" spans="35:38">
      <c r="AI275" s="64" t="s">
        <v>124</v>
      </c>
      <c r="AJ275" s="146">
        <f>IFERROR(_xll.qlInterestRateIndexFixingDate(ContBasisIndex12MCorrected,AK275),"")</f>
        <v>42809</v>
      </c>
      <c r="AK275" s="146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4.4942385421585821E-3</v>
      </c>
    </row>
    <row r="276" spans="35:38">
      <c r="AI276" s="64" t="s">
        <v>124</v>
      </c>
      <c r="AJ276" s="146">
        <f>IFERROR(_xll.qlInterestRateIndexFixingDate(ContBasisIndex12MCorrected,AK276),"")</f>
        <v>42810</v>
      </c>
      <c r="AK276" s="146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4.4961902696794408E-3</v>
      </c>
    </row>
    <row r="277" spans="35:38">
      <c r="AI277" s="64" t="s">
        <v>124</v>
      </c>
      <c r="AJ277" s="146">
        <f>IFERROR(_xll.qlInterestRateIndexFixingDate(ContBasisIndex12MCorrected,AK277),"")</f>
        <v>42811</v>
      </c>
      <c r="AK277" s="146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4.4970557266304769E-3</v>
      </c>
    </row>
    <row r="278" spans="35:38">
      <c r="AI278" s="64" t="s">
        <v>124</v>
      </c>
      <c r="AJ278" s="146">
        <f>IFERROR(_xll.qlInterestRateIndexFixingDate(ContBasisIndex12MCorrected,AK278),"")</f>
        <v>42814</v>
      </c>
      <c r="AK278" s="146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4.4979187619874099E-3</v>
      </c>
    </row>
    <row r="279" spans="35:38">
      <c r="AI279" s="64" t="s">
        <v>124</v>
      </c>
      <c r="AJ279" s="146">
        <f>IFERROR(_xll.qlInterestRateIndexFixingDate(ContBasisIndex12MCorrected,AK279),"")</f>
        <v>42815</v>
      </c>
      <c r="AK279" s="146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4.4987793781767916E-3</v>
      </c>
    </row>
    <row r="280" spans="35:38">
      <c r="AI280" s="64" t="s">
        <v>124</v>
      </c>
      <c r="AJ280" s="146">
        <f>IFERROR(_xll.qlInterestRateIndexFixingDate(ContBasisIndex12MCorrected,AK280),"")</f>
        <v>42816</v>
      </c>
      <c r="AK280" s="146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4.5002813868667991E-3</v>
      </c>
    </row>
    <row r="281" spans="35:38">
      <c r="AI281" s="64" t="s">
        <v>124</v>
      </c>
      <c r="AJ281" s="146">
        <f>IFERROR(_xll.qlInterestRateIndexFixingDate(ContBasisIndex12MCorrected,AK281),"")</f>
        <v>42817</v>
      </c>
      <c r="AK281" s="146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4.5021976996877924E-3</v>
      </c>
    </row>
    <row r="282" spans="35:38">
      <c r="AI282" s="64" t="s">
        <v>124</v>
      </c>
      <c r="AJ282" s="146">
        <f>IFERROR(_xll.qlInterestRateIndexFixingDate(ContBasisIndex12MCorrected,AK282),"")</f>
        <v>42818</v>
      </c>
      <c r="AK282" s="146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4.5030462563359734E-3</v>
      </c>
    </row>
    <row r="283" spans="35:38">
      <c r="AI283" s="64" t="s">
        <v>124</v>
      </c>
      <c r="AJ283" s="146">
        <f>IFERROR(_xll.qlInterestRateIndexFixingDate(ContBasisIndex12MCorrected,AK283),"")</f>
        <v>42821</v>
      </c>
      <c r="AK283" s="146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4.5038924083151419E-3</v>
      </c>
    </row>
    <row r="284" spans="35:38">
      <c r="AI284" s="64" t="s">
        <v>124</v>
      </c>
      <c r="AJ284" s="146">
        <f>IFERROR(_xll.qlInterestRateIndexFixingDate(ContBasisIndex12MCorrected,AK284),"")</f>
        <v>42822</v>
      </c>
      <c r="AK284" s="146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4.5044197829060889E-3</v>
      </c>
    </row>
    <row r="285" spans="35:38">
      <c r="AI285" s="64" t="s">
        <v>124</v>
      </c>
      <c r="AJ285" s="146">
        <f>IFERROR(_xll.qlInterestRateIndexFixingDate(ContBasisIndex12MCorrected,AK285),"")</f>
        <v>42823</v>
      </c>
      <c r="AK285" s="146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4.5049462560651987E-3</v>
      </c>
    </row>
    <row r="286" spans="35:38">
      <c r="AI286" s="64" t="s">
        <v>124</v>
      </c>
      <c r="AJ286" s="146">
        <f>IFERROR(_xll.qlInterestRateIndexFixingDate(ContBasisIndex12MCorrected,AK286),"")</f>
        <v>42824</v>
      </c>
      <c r="AK286" s="146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4.5080871823045647E-3</v>
      </c>
    </row>
    <row r="287" spans="35:38">
      <c r="AI287" s="64" t="s">
        <v>124</v>
      </c>
      <c r="AJ287" s="146">
        <f>IFERROR(_xll.qlInterestRateIndexFixingDate(ContBasisIndex12MCorrected,AK287),"")</f>
        <v>42825</v>
      </c>
      <c r="AK287" s="146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4.5089189567077822E-3</v>
      </c>
    </row>
    <row r="288" spans="35:38">
      <c r="AI288" s="64" t="s">
        <v>124</v>
      </c>
      <c r="AJ288" s="146">
        <f>IFERROR(_xll.qlInterestRateIndexFixingDate(ContBasisIndex12MCorrected,AK288),"")</f>
        <v>42828</v>
      </c>
      <c r="AK288" s="146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4.5097483432287779E-3</v>
      </c>
    </row>
    <row r="289" spans="35:38">
      <c r="AI289" s="64" t="s">
        <v>124</v>
      </c>
      <c r="AJ289" s="146">
        <f>IFERROR(_xll.qlInterestRateIndexFixingDate(ContBasisIndex12MCorrected,AK289),"")</f>
        <v>42829</v>
      </c>
      <c r="AK289" s="146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4.5105753442542477E-3</v>
      </c>
    </row>
    <row r="290" spans="35:38">
      <c r="AI290" s="64" t="s">
        <v>124</v>
      </c>
      <c r="AJ290" s="146">
        <f>IFERROR(_xll.qlInterestRateIndexFixingDate(ContBasisIndex12MCorrected,AK290),"")</f>
        <v>42830</v>
      </c>
      <c r="AK290" s="146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4.5120133766782611E-3</v>
      </c>
    </row>
    <row r="291" spans="35:38">
      <c r="AI291" s="64" t="s">
        <v>124</v>
      </c>
      <c r="AJ291" s="146">
        <f>IFERROR(_xll.qlInterestRateIndexFixingDate(ContBasisIndex12MCorrected,AK291),"")</f>
        <v>42831</v>
      </c>
      <c r="AK291" s="146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4.5138595410400047E-3</v>
      </c>
    </row>
    <row r="292" spans="35:38">
      <c r="AI292" s="64" t="s">
        <v>124</v>
      </c>
      <c r="AJ292" s="146">
        <f>IFERROR(_xll.qlInterestRateIndexFixingDate(ContBasisIndex12MCorrected,AK292),"")</f>
        <v>42832</v>
      </c>
      <c r="AK292" s="146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4.5146746502935219E-3</v>
      </c>
    </row>
    <row r="293" spans="35:38">
      <c r="AI293" s="64" t="s">
        <v>124</v>
      </c>
      <c r="AJ293" s="146">
        <f>IFERROR(_xll.qlInterestRateIndexFixingDate(ContBasisIndex12MCorrected,AK293),"")</f>
        <v>42835</v>
      </c>
      <c r="AK293" s="146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4.5154873883139681E-3</v>
      </c>
    </row>
    <row r="294" spans="35:38">
      <c r="AI294" s="64" t="s">
        <v>124</v>
      </c>
      <c r="AJ294" s="146">
        <f>IFERROR(_xll.qlInterestRateIndexFixingDate(ContBasisIndex12MCorrected,AK294),"")</f>
        <v>42836</v>
      </c>
      <c r="AK294" s="146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4.5162977574694186E-3</v>
      </c>
    </row>
    <row r="295" spans="35:38">
      <c r="AI295" s="64" t="s">
        <v>124</v>
      </c>
      <c r="AJ295" s="146">
        <f>IFERROR(_xll.qlInterestRateIndexFixingDate(ContBasisIndex12MCorrected,AK295),"")</f>
        <v>42837</v>
      </c>
      <c r="AK295" s="146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4.5203141529331931E-3</v>
      </c>
    </row>
    <row r="296" spans="35:38">
      <c r="AI296" s="64" t="s">
        <v>124</v>
      </c>
      <c r="AJ296" s="146">
        <f>IFERROR(_xll.qlInterestRateIndexFixingDate(ContBasisIndex12MCorrected,AK296),"")</f>
        <v>42838</v>
      </c>
      <c r="AK296" s="146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4.5211103584582657E-3</v>
      </c>
    </row>
    <row r="297" spans="35:38">
      <c r="AI297" s="64" t="s">
        <v>124</v>
      </c>
      <c r="AJ297" s="146">
        <f>IFERROR(_xll.qlInterestRateIndexFixingDate(ContBasisIndex12MCorrected,AK297),"")</f>
        <v>42843</v>
      </c>
      <c r="AK297" s="146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4.5219042116130944E-3</v>
      </c>
    </row>
    <row r="298" spans="35:38">
      <c r="AI298" s="64" t="s">
        <v>124</v>
      </c>
      <c r="AJ298" s="146">
        <f>IFERROR(_xll.qlInterestRateIndexFixingDate(ContBasisIndex12MCorrected,AK298),"")</f>
        <v>42844</v>
      </c>
      <c r="AK298" s="146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4.52327923673531E-3</v>
      </c>
    </row>
    <row r="299" spans="35:38">
      <c r="AI299" s="64" t="s">
        <v>124</v>
      </c>
      <c r="AJ299" s="146">
        <f>IFERROR(_xll.qlInterestRateIndexFixingDate(ContBasisIndex12MCorrected,AK299),"")</f>
        <v>42845</v>
      </c>
      <c r="AK299" s="146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4.525056147396264E-3</v>
      </c>
    </row>
    <row r="300" spans="35:38">
      <c r="AI300" s="64" t="s">
        <v>124</v>
      </c>
      <c r="AJ300" s="146">
        <f>IFERROR(_xll.qlInterestRateIndexFixingDate(ContBasisIndex12MCorrected,AK300),"")</f>
        <v>42846</v>
      </c>
      <c r="AK300" s="146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4.5258382738262957E-3</v>
      </c>
    </row>
    <row r="301" spans="35:38">
      <c r="AI301" s="64" t="s">
        <v>124</v>
      </c>
      <c r="AJ301" s="146">
        <f>IFERROR(_xll.qlInterestRateIndexFixingDate(ContBasisIndex12MCorrected,AK301),"")</f>
        <v>42849</v>
      </c>
      <c r="AK301" s="146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4.5266180619174907E-3</v>
      </c>
    </row>
    <row r="302" spans="35:38">
      <c r="AI302" s="64" t="s">
        <v>124</v>
      </c>
      <c r="AJ302" s="146">
        <f>IFERROR(_xll.qlInterestRateIndexFixingDate(ContBasisIndex12MCorrected,AK302),"")</f>
        <v>42850</v>
      </c>
      <c r="AK302" s="146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4.5273955139997091E-3</v>
      </c>
    </row>
    <row r="303" spans="35:38">
      <c r="AI303" s="64" t="s">
        <v>124</v>
      </c>
      <c r="AJ303" s="146">
        <f>IFERROR(_xll.qlInterestRateIndexFixingDate(ContBasisIndex12MCorrected,AK303),"")</f>
        <v>42851</v>
      </c>
      <c r="AK303" s="146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4.5287393942340911E-3</v>
      </c>
    </row>
    <row r="304" spans="35:38">
      <c r="AI304" s="64" t="s">
        <v>124</v>
      </c>
      <c r="AJ304" s="146">
        <f>IFERROR(_xll.qlInterestRateIndexFixingDate(ContBasisIndex12MCorrected,AK304),"")</f>
        <v>42852</v>
      </c>
      <c r="AK304" s="146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4.5312478155970981E-3</v>
      </c>
    </row>
    <row r="305" spans="35:38">
      <c r="AI305" s="64" t="s">
        <v>124</v>
      </c>
      <c r="AJ305" s="146">
        <f>IFERROR(_xll.qlInterestRateIndexFixingDate(ContBasisIndex12MCorrected,AK305),"")</f>
        <v>42853</v>
      </c>
      <c r="AK305" s="146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4.5320113003826283E-3</v>
      </c>
    </row>
    <row r="306" spans="35:38">
      <c r="AI306" s="64" t="s">
        <v>124</v>
      </c>
      <c r="AJ306" s="146">
        <f>IFERROR(_xll.qlInterestRateIndexFixingDate(ContBasisIndex12MCorrected,AK306),"")</f>
        <v>42857</v>
      </c>
      <c r="AK306" s="146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4.5327724653868601E-3</v>
      </c>
    </row>
    <row r="307" spans="35:38">
      <c r="AI307" s="64" t="s">
        <v>124</v>
      </c>
      <c r="AJ307" s="146">
        <f>IFERROR(_xll.qlInterestRateIndexFixingDate(ContBasisIndex12MCorrected,AK307),"")</f>
        <v>42858</v>
      </c>
      <c r="AK307" s="146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4.5340854374891493E-3</v>
      </c>
    </row>
    <row r="308" spans="35:38">
      <c r="AI308" s="64" t="s">
        <v>124</v>
      </c>
      <c r="AJ308" s="146">
        <f>IFERROR(_xll.qlInterestRateIndexFixingDate(ContBasisIndex12MCorrected,AK308),"")</f>
        <v>42859</v>
      </c>
      <c r="AK308" s="146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4.5357939737014222E-3</v>
      </c>
    </row>
    <row r="309" spans="35:38">
      <c r="AI309" s="64" t="s">
        <v>124</v>
      </c>
      <c r="AJ309" s="146">
        <f>IFERROR(_xll.qlInterestRateIndexFixingDate(ContBasisIndex12MCorrected,AK309),"")</f>
        <v>42860</v>
      </c>
      <c r="AK309" s="146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4.5365435743595708E-3</v>
      </c>
    </row>
    <row r="310" spans="35:38">
      <c r="AI310" s="64" t="s">
        <v>124</v>
      </c>
      <c r="AJ310" s="146">
        <f>IFERROR(_xll.qlInterestRateIndexFixingDate(ContBasisIndex12MCorrected,AK310),"")</f>
        <v>42863</v>
      </c>
      <c r="AK310" s="146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4.537290869041268E-3</v>
      </c>
    </row>
    <row r="311" spans="35:38">
      <c r="AI311" s="64" t="s">
        <v>124</v>
      </c>
      <c r="AJ311" s="146">
        <f>IFERROR(_xll.qlInterestRateIndexFixingDate(ContBasisIndex12MCorrected,AK311),"")</f>
        <v>42864</v>
      </c>
      <c r="AK311" s="146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4.5380358600384885E-3</v>
      </c>
    </row>
    <row r="312" spans="35:38">
      <c r="AI312" s="64" t="s">
        <v>124</v>
      </c>
      <c r="AJ312" s="146">
        <f>IFERROR(_xll.qlInterestRateIndexFixingDate(ContBasisIndex12MCorrected,AK312),"")</f>
        <v>42865</v>
      </c>
      <c r="AK312" s="146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4.5393181589717521E-3</v>
      </c>
    </row>
    <row r="313" spans="35:38">
      <c r="AI313" s="64" t="s">
        <v>124</v>
      </c>
      <c r="AJ313" s="146">
        <f>IFERROR(_xll.qlInterestRateIndexFixingDate(ContBasisIndex12MCorrected,AK313),"")</f>
        <v>42866</v>
      </c>
      <c r="AK313" s="146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4.5409928329229014E-3</v>
      </c>
    </row>
    <row r="314" spans="35:38">
      <c r="AI314" s="64" t="s">
        <v>124</v>
      </c>
      <c r="AJ314" s="146">
        <f>IFERROR(_xll.qlInterestRateIndexFixingDate(ContBasisIndex12MCorrected,AK314),"")</f>
        <v>42867</v>
      </c>
      <c r="AK314" s="146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4.5417263397791417E-3</v>
      </c>
    </row>
    <row r="315" spans="35:38">
      <c r="AI315" s="64" t="s">
        <v>124</v>
      </c>
      <c r="AJ315" s="146">
        <f>IFERROR(_xll.qlInterestRateIndexFixingDate(ContBasisIndex12MCorrected,AK315),"")</f>
        <v>42870</v>
      </c>
      <c r="AK315" s="146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4.5424575566446104E-3</v>
      </c>
    </row>
    <row r="316" spans="35:38">
      <c r="AI316" s="64" t="s">
        <v>124</v>
      </c>
      <c r="AJ316" s="146">
        <f>IFERROR(_xll.qlInterestRateIndexFixingDate(ContBasisIndex12MCorrected,AK316),"")</f>
        <v>42871</v>
      </c>
      <c r="AK316" s="146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4.5431864857923372E-3</v>
      </c>
    </row>
    <row r="317" spans="35:38">
      <c r="AI317" s="64" t="s">
        <v>124</v>
      </c>
      <c r="AJ317" s="146">
        <f>IFERROR(_xll.qlInterestRateIndexFixingDate(ContBasisIndex12MCorrected,AK317),"")</f>
        <v>42872</v>
      </c>
      <c r="AK317" s="146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4.5444383447400928E-3</v>
      </c>
    </row>
    <row r="318" spans="35:38">
      <c r="AI318" s="64" t="s">
        <v>124</v>
      </c>
      <c r="AJ318" s="146">
        <f>IFERROR(_xll.qlInterestRateIndexFixingDate(ContBasisIndex12MCorrected,AK318),"")</f>
        <v>42873</v>
      </c>
      <c r="AK318" s="146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4.546079370576224E-3</v>
      </c>
    </row>
    <row r="319" spans="35:38">
      <c r="AI319" s="64" t="s">
        <v>124</v>
      </c>
      <c r="AJ319" s="146">
        <f>IFERROR(_xll.qlInterestRateIndexFixingDate(ContBasisIndex12MCorrected,AK319),"")</f>
        <v>42874</v>
      </c>
      <c r="AK319" s="146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4.5467968951396053E-3</v>
      </c>
    </row>
    <row r="320" spans="35:38">
      <c r="AI320" s="64" t="s">
        <v>124</v>
      </c>
      <c r="AJ320" s="146">
        <f>IFERROR(_xll.qlInterestRateIndexFixingDate(ContBasisIndex12MCorrected,AK320),"")</f>
        <v>42877</v>
      </c>
      <c r="AK320" s="146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4.5475121455687915E-3</v>
      </c>
    </row>
    <row r="321" spans="35:38">
      <c r="AI321" s="64" t="s">
        <v>124</v>
      </c>
      <c r="AJ321" s="146">
        <f>IFERROR(_xll.qlInterestRateIndexFixingDate(ContBasisIndex12MCorrected,AK321),"")</f>
        <v>42878</v>
      </c>
      <c r="AK321" s="146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4.5482251241183063E-3</v>
      </c>
    </row>
    <row r="322" spans="35:38">
      <c r="AI322" s="64" t="s">
        <v>124</v>
      </c>
      <c r="AJ322" s="146">
        <f>IFERROR(_xll.qlInterestRateIndexFixingDate(ContBasisIndex12MCorrected,AK322),"")</f>
        <v>42879</v>
      </c>
      <c r="AK322" s="146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4.5494467745044176E-3</v>
      </c>
    </row>
    <row r="323" spans="35:38">
      <c r="AI323" s="64" t="s">
        <v>124</v>
      </c>
      <c r="AJ323" s="146">
        <f>IFERROR(_xll.qlInterestRateIndexFixingDate(ContBasisIndex12MCorrected,AK323),"")</f>
        <v>42880</v>
      </c>
      <c r="AK323" s="146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4.5510543661658517E-3</v>
      </c>
    </row>
    <row r="324" spans="35:38">
      <c r="AI324" s="64" t="s">
        <v>124</v>
      </c>
      <c r="AJ324" s="146">
        <f>IFERROR(_xll.qlInterestRateIndexFixingDate(ContBasisIndex12MCorrected,AK324),"")</f>
        <v>42881</v>
      </c>
      <c r="AK324" s="146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4.5517560212984219E-3</v>
      </c>
    </row>
    <row r="325" spans="35:38">
      <c r="AI325" s="64" t="s">
        <v>124</v>
      </c>
      <c r="AJ325" s="146">
        <f>IFERROR(_xll.qlInterestRateIndexFixingDate(ContBasisIndex12MCorrected,AK325),"")</f>
        <v>42884</v>
      </c>
      <c r="AK325" s="146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4.5524554194862257E-3</v>
      </c>
    </row>
    <row r="326" spans="35:38">
      <c r="AI326" s="64" t="s">
        <v>124</v>
      </c>
      <c r="AJ326" s="146">
        <f>IFERROR(_xll.qlInterestRateIndexFixingDate(ContBasisIndex12MCorrected,AK326),"")</f>
        <v>42885</v>
      </c>
      <c r="AK326" s="146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4.5531525633321097E-3</v>
      </c>
    </row>
    <row r="327" spans="35:38">
      <c r="AI327" s="64" t="s">
        <v>124</v>
      </c>
      <c r="AJ327" s="146">
        <f>IFERROR(_xll.qlInterestRateIndexFixingDate(ContBasisIndex12MCorrected,AK327),"")</f>
        <v>42886</v>
      </c>
      <c r="AK327" s="146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4.5543442425692963E-3</v>
      </c>
    </row>
    <row r="328" spans="35:38">
      <c r="AI328" s="64" t="s">
        <v>124</v>
      </c>
      <c r="AJ328" s="146">
        <f>IFERROR(_xll.qlInterestRateIndexFixingDate(ContBasisIndex12MCorrected,AK328),"")</f>
        <v>42887</v>
      </c>
      <c r="AK328" s="146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4.5559186472593875E-3</v>
      </c>
    </row>
    <row r="329" spans="35:38">
      <c r="AI329" s="64" t="s">
        <v>124</v>
      </c>
      <c r="AJ329" s="146">
        <f>IFERROR(_xll.qlInterestRateIndexFixingDate(ContBasisIndex12MCorrected,AK329),"")</f>
        <v>42888</v>
      </c>
      <c r="AK329" s="146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4.5566045583477531E-3</v>
      </c>
    </row>
    <row r="330" spans="35:38">
      <c r="AI330" s="64" t="s">
        <v>124</v>
      </c>
      <c r="AJ330" s="146">
        <f>IFERROR(_xll.qlInterestRateIndexFixingDate(ContBasisIndex12MCorrected,AK330),"")</f>
        <v>42891</v>
      </c>
      <c r="AK330" s="146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4.5572882306590644E-3</v>
      </c>
    </row>
    <row r="331" spans="35:38">
      <c r="AI331" s="64" t="s">
        <v>124</v>
      </c>
      <c r="AJ331" s="146">
        <f>IFERROR(_xll.qlInterestRateIndexFixingDate(ContBasisIndex12MCorrected,AK331),"")</f>
        <v>42892</v>
      </c>
      <c r="AK331" s="146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4.5579696667795277E-3</v>
      </c>
    </row>
    <row r="332" spans="35:38">
      <c r="AI332" s="64" t="s">
        <v>124</v>
      </c>
      <c r="AJ332" s="146">
        <f>IFERROR(_xll.qlInterestRateIndexFixingDate(ContBasisIndex12MCorrected,AK332),"")</f>
        <v>42893</v>
      </c>
      <c r="AK332" s="146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4.5591316207156301E-3</v>
      </c>
    </row>
    <row r="333" spans="35:38">
      <c r="AI333" s="64" t="s">
        <v>124</v>
      </c>
      <c r="AJ333" s="146">
        <f>IFERROR(_xll.qlInterestRateIndexFixingDate(ContBasisIndex12MCorrected,AK333),"")</f>
        <v>42894</v>
      </c>
      <c r="AK333" s="146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4.5606731009875303E-3</v>
      </c>
    </row>
    <row r="334" spans="35:38">
      <c r="AI334" s="64" t="s">
        <v>124</v>
      </c>
      <c r="AJ334" s="146">
        <f>IFERROR(_xll.qlInterestRateIndexFixingDate(ContBasisIndex12MCorrected,AK334),"")</f>
        <v>42895</v>
      </c>
      <c r="AK334" s="146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4.5613433948595529E-3</v>
      </c>
    </row>
    <row r="335" spans="35:38">
      <c r="AI335" s="64" t="s">
        <v>124</v>
      </c>
      <c r="AJ335" s="146">
        <f>IFERROR(_xll.qlInterestRateIndexFixingDate(ContBasisIndex12MCorrected,AK335),"")</f>
        <v>42898</v>
      </c>
      <c r="AK335" s="146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4.5620114680071499E-3</v>
      </c>
    </row>
    <row r="336" spans="35:38">
      <c r="AI336" s="64" t="s">
        <v>124</v>
      </c>
      <c r="AJ336" s="146">
        <f>IFERROR(_xll.qlInterestRateIndexFixingDate(ContBasisIndex12MCorrected,AK336),"")</f>
        <v>42899</v>
      </c>
      <c r="AK336" s="146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4.5626773229995544E-3</v>
      </c>
    </row>
    <row r="337" spans="35:38">
      <c r="AI337" s="64" t="s">
        <v>124</v>
      </c>
      <c r="AJ337" s="146">
        <f>IFERROR(_xll.qlInterestRateIndexFixingDate(ContBasisIndex12MCorrected,AK337),"")</f>
        <v>42900</v>
      </c>
      <c r="AK337" s="146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4.5638097959127197E-3</v>
      </c>
    </row>
    <row r="338" spans="35:38">
      <c r="AI338" s="64" t="s">
        <v>124</v>
      </c>
      <c r="AJ338" s="146">
        <f>IFERROR(_xll.qlInterestRateIndexFixingDate(ContBasisIndex12MCorrected,AK338),"")</f>
        <v>42901</v>
      </c>
      <c r="AK338" s="146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4.5653186127303756E-3</v>
      </c>
    </row>
    <row r="339" spans="35:38">
      <c r="AI339" s="64" t="s">
        <v>124</v>
      </c>
      <c r="AJ339" s="146">
        <f>IFERROR(_xll.qlInterestRateIndexFixingDate(ContBasisIndex12MCorrected,AK339),"")</f>
        <v>42902</v>
      </c>
      <c r="AK339" s="146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4.5659734154106174E-3</v>
      </c>
    </row>
    <row r="340" spans="35:38">
      <c r="AI340" s="64" t="s">
        <v>124</v>
      </c>
      <c r="AJ340" s="146">
        <f>IFERROR(_xll.qlInterestRateIndexFixingDate(ContBasisIndex12MCorrected,AK340),"")</f>
        <v>42905</v>
      </c>
      <c r="AK340" s="146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4.566626015303648E-3</v>
      </c>
    </row>
    <row r="341" spans="35:38">
      <c r="AI341" s="64" t="s">
        <v>124</v>
      </c>
      <c r="AJ341" s="146">
        <f>IFERROR(_xll.qlInterestRateIndexFixingDate(ContBasisIndex12MCorrected,AK341),"")</f>
        <v>42906</v>
      </c>
      <c r="AK341" s="146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4.5672764149641328E-3</v>
      </c>
    </row>
    <row r="342" spans="35:38">
      <c r="AI342" s="64" t="s">
        <v>124</v>
      </c>
      <c r="AJ342" s="146">
        <f>IFERROR(_xll.qlInterestRateIndexFixingDate(ContBasisIndex12MCorrected,AK342),"")</f>
        <v>42907</v>
      </c>
      <c r="AK342" s="146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4.5683796495120145E-3</v>
      </c>
    </row>
    <row r="343" spans="35:38">
      <c r="AI343" s="64" t="s">
        <v>124</v>
      </c>
      <c r="AJ343" s="146">
        <f>IFERROR(_xll.qlInterestRateIndexFixingDate(ContBasisIndex12MCorrected,AK343),"")</f>
        <v>42908</v>
      </c>
      <c r="AK343" s="146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4.5698560622587023E-3</v>
      </c>
    </row>
    <row r="344" spans="35:38">
      <c r="AI344" s="64" t="s">
        <v>124</v>
      </c>
      <c r="AJ344" s="146">
        <f>IFERROR(_xll.qlInterestRateIndexFixingDate(ContBasisIndex12MCorrected,AK344),"")</f>
        <v>42909</v>
      </c>
      <c r="AK344" s="146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4.5704954989714873E-3</v>
      </c>
    </row>
    <row r="345" spans="35:38">
      <c r="AI345" s="64" t="s">
        <v>124</v>
      </c>
      <c r="AJ345" s="146">
        <f>IFERROR(_xll.qlInterestRateIndexFixingDate(ContBasisIndex12MCorrected,AK345),"")</f>
        <v>42912</v>
      </c>
      <c r="AK345" s="146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4.5711327507223631E-3</v>
      </c>
    </row>
    <row r="346" spans="35:38">
      <c r="AI346" s="64" t="s">
        <v>124</v>
      </c>
      <c r="AJ346" s="146">
        <f>IFERROR(_xll.qlInterestRateIndexFixingDate(ContBasisIndex12MCorrected,AK346),"")</f>
        <v>42913</v>
      </c>
      <c r="AK346" s="146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4.571767820047928E-3</v>
      </c>
    </row>
    <row r="347" spans="35:38">
      <c r="AI347" s="64" t="s">
        <v>124</v>
      </c>
      <c r="AJ347" s="146">
        <f>IFERROR(_xll.qlInterestRateIndexFixingDate(ContBasisIndex12MCorrected,AK347),"")</f>
        <v>42914</v>
      </c>
      <c r="AK347" s="146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4.5721791312093541E-3</v>
      </c>
    </row>
    <row r="348" spans="35:38">
      <c r="AI348" s="64" t="s">
        <v>124</v>
      </c>
      <c r="AJ348" s="146">
        <f>IFERROR(_xll.qlInterestRateIndexFixingDate(ContBasisIndex12MCorrected,AK348),"")</f>
        <v>42915</v>
      </c>
      <c r="AK348" s="146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4.5742863237621086E-3</v>
      </c>
    </row>
    <row r="349" spans="35:38">
      <c r="AI349" s="64" t="s">
        <v>124</v>
      </c>
      <c r="AJ349" s="146">
        <f>IFERROR(_xll.qlInterestRateIndexFixingDate(ContBasisIndex12MCorrected,AK349),"")</f>
        <v>42916</v>
      </c>
      <c r="AK349" s="146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4.5749105189389688E-3</v>
      </c>
    </row>
    <row r="350" spans="35:38">
      <c r="AI350" s="64" t="s">
        <v>124</v>
      </c>
      <c r="AJ350" s="146">
        <f>IFERROR(_xll.qlInterestRateIndexFixingDate(ContBasisIndex12MCorrected,AK350),"")</f>
        <v>42919</v>
      </c>
      <c r="AK350" s="146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4.5755325468645747E-3</v>
      </c>
    </row>
    <row r="351" spans="35:38">
      <c r="AI351" s="64" t="s">
        <v>124</v>
      </c>
      <c r="AJ351" s="146">
        <f>IFERROR(_xll.qlInterestRateIndexFixingDate(ContBasisIndex12MCorrected,AK351),"")</f>
        <v>42920</v>
      </c>
      <c r="AK351" s="146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4.5761524100600874E-3</v>
      </c>
    </row>
    <row r="352" spans="35:38">
      <c r="AI352" s="64" t="s">
        <v>124</v>
      </c>
      <c r="AJ352" s="146">
        <f>IFERROR(_xll.qlInterestRateIndexFixingDate(ContBasisIndex12MCorrected,AK352),"")</f>
        <v>42921</v>
      </c>
      <c r="AK352" s="146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4.5771978894162939E-3</v>
      </c>
    </row>
    <row r="353" spans="35:38">
      <c r="AI353" s="64" t="s">
        <v>124</v>
      </c>
      <c r="AJ353" s="146">
        <f>IFERROR(_xll.qlInterestRateIndexFixingDate(ContBasisIndex12MCorrected,AK353),"")</f>
        <v>42922</v>
      </c>
      <c r="AK353" s="146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4.5786102658839411E-3</v>
      </c>
    </row>
    <row r="354" spans="35:38">
      <c r="AI354" s="64" t="s">
        <v>124</v>
      </c>
      <c r="AJ354" s="146">
        <f>IFERROR(_xll.qlInterestRateIndexFixingDate(ContBasisIndex12MCorrected,AK354),"")</f>
        <v>42923</v>
      </c>
      <c r="AK354" s="146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4.5792193431644975E-3</v>
      </c>
    </row>
    <row r="355" spans="35:38">
      <c r="AI355" s="64" t="s">
        <v>124</v>
      </c>
      <c r="AJ355" s="146">
        <f>IFERROR(_xll.qlInterestRateIndexFixingDate(ContBasisIndex12MCorrected,AK355),"")</f>
        <v>42926</v>
      </c>
      <c r="AK355" s="146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4.5798262707930906E-3</v>
      </c>
    </row>
    <row r="356" spans="35:38">
      <c r="AI356" s="64" t="s">
        <v>124</v>
      </c>
      <c r="AJ356" s="146">
        <f>IFERROR(_xll.qlInterestRateIndexFixingDate(ContBasisIndex12MCorrected,AK356),"")</f>
        <v>42927</v>
      </c>
      <c r="AK356" s="146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4.580431051274347E-3</v>
      </c>
    </row>
    <row r="357" spans="35:38">
      <c r="AI357" s="64" t="s">
        <v>124</v>
      </c>
      <c r="AJ357" s="146">
        <f>IFERROR(_xll.qlInterestRateIndexFixingDate(ContBasisIndex12MCorrected,AK357),"")</f>
        <v>42928</v>
      </c>
      <c r="AK357" s="146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4.5814480106116575E-3</v>
      </c>
    </row>
    <row r="358" spans="35:38">
      <c r="AI358" s="64" t="s">
        <v>124</v>
      </c>
      <c r="AJ358" s="146">
        <f>IFERROR(_xll.qlInterestRateIndexFixingDate(ContBasisIndex12MCorrected,AK358),"")</f>
        <v>42929</v>
      </c>
      <c r="AK358" s="146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4.5828287517473637E-3</v>
      </c>
    </row>
    <row r="359" spans="35:38">
      <c r="AI359" s="64" t="s">
        <v>124</v>
      </c>
      <c r="AJ359" s="146">
        <f>IFERROR(_xll.qlInterestRateIndexFixingDate(ContBasisIndex12MCorrected,AK359),"")</f>
        <v>42930</v>
      </c>
      <c r="AK359" s="146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4.583422833986656E-3</v>
      </c>
    </row>
    <row r="360" spans="35:38">
      <c r="AI360" s="64" t="s">
        <v>124</v>
      </c>
      <c r="AJ360" s="146">
        <f>IFERROR(_xll.qlInterestRateIndexFixingDate(ContBasisIndex12MCorrected,AK360),"")</f>
        <v>42933</v>
      </c>
      <c r="AK360" s="146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4.5840147840612569E-3</v>
      </c>
    </row>
    <row r="361" spans="35:38">
      <c r="AI361" s="64" t="s">
        <v>124</v>
      </c>
      <c r="AJ361" s="146">
        <f>IFERROR(_xll.qlInterestRateIndexFixingDate(ContBasisIndex12MCorrected,AK361),"")</f>
        <v>42934</v>
      </c>
      <c r="AK361" s="146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4.5846046044595882E-3</v>
      </c>
    </row>
    <row r="362" spans="35:38">
      <c r="AI362" s="64" t="s">
        <v>124</v>
      </c>
      <c r="AJ362" s="146">
        <f>IFERROR(_xll.qlInterestRateIndexFixingDate(ContBasisIndex12MCorrected,AK362),"")</f>
        <v>42935</v>
      </c>
      <c r="AK362" s="146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4.5855932800494444E-3</v>
      </c>
    </row>
    <row r="363" spans="35:38">
      <c r="AI363" s="64" t="s">
        <v>124</v>
      </c>
      <c r="AJ363" s="146">
        <f>IFERROR(_xll.qlInterestRateIndexFixingDate(ContBasisIndex12MCorrected,AK363),"")</f>
        <v>42936</v>
      </c>
      <c r="AK363" s="146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4.5869426389888567E-3</v>
      </c>
    </row>
    <row r="364" spans="35:38">
      <c r="AI364" s="64" t="s">
        <v>124</v>
      </c>
      <c r="AJ364" s="146">
        <f>IFERROR(_xll.qlInterestRateIndexFixingDate(ContBasisIndex12MCorrected,AK364),"")</f>
        <v>42937</v>
      </c>
      <c r="AK364" s="146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4.5875218482607444E-3</v>
      </c>
    </row>
    <row r="365" spans="35:38">
      <c r="AI365" s="64" t="s">
        <v>124</v>
      </c>
      <c r="AJ365" s="146">
        <f>IFERROR(_xll.qlInterestRateIndexFixingDate(ContBasisIndex12MCorrected,AK365),"")</f>
        <v>42940</v>
      </c>
      <c r="AK365" s="146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4.5880989427427542E-3</v>
      </c>
    </row>
    <row r="366" spans="35:38">
      <c r="AI366" s="64" t="s">
        <v>124</v>
      </c>
      <c r="AJ366" s="146">
        <f>IFERROR(_xll.qlInterestRateIndexFixingDate(ContBasisIndex12MCorrected,AK366),"")</f>
        <v>42941</v>
      </c>
      <c r="AK366" s="146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4.5886739249080856E-3</v>
      </c>
    </row>
    <row r="367" spans="35:38">
      <c r="AI367" s="64" t="s">
        <v>124</v>
      </c>
      <c r="AJ367" s="146">
        <f>IFERROR(_xll.qlInterestRateIndexFixingDate(ContBasisIndex12MCorrected,AK367),"")</f>
        <v>42942</v>
      </c>
      <c r="AK367" s="146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4.5896345514500189E-3</v>
      </c>
    </row>
    <row r="368" spans="35:38">
      <c r="AI368" s="64" t="s">
        <v>124</v>
      </c>
      <c r="AJ368" s="146">
        <f>IFERROR(_xll.qlInterestRateIndexFixingDate(ContBasisIndex12MCorrected,AK368),"")</f>
        <v>42943</v>
      </c>
      <c r="AK368" s="146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4.5909527797869153E-3</v>
      </c>
    </row>
    <row r="369" spans="35:38">
      <c r="AI369" s="64" t="s">
        <v>124</v>
      </c>
      <c r="AJ369" s="146">
        <f>IFERROR(_xll.qlInterestRateIndexFixingDate(ContBasisIndex12MCorrected,AK369),"")</f>
        <v>42944</v>
      </c>
      <c r="AK369" s="146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4.5915172373866987E-3</v>
      </c>
    </row>
    <row r="370" spans="35:38">
      <c r="AI370" s="64" t="s">
        <v>124</v>
      </c>
      <c r="AJ370" s="146">
        <f>IFERROR(_xll.qlInterestRateIndexFixingDate(ContBasisIndex12MCorrected,AK370),"")</f>
        <v>42947</v>
      </c>
      <c r="AK370" s="146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4.5920795974621368E-3</v>
      </c>
    </row>
    <row r="371" spans="35:38">
      <c r="AI371" s="64" t="s">
        <v>124</v>
      </c>
      <c r="AJ371" s="146">
        <f>IFERROR(_xll.qlInterestRateIndexFixingDate(ContBasisIndex12MCorrected,AK371),"")</f>
        <v>42948</v>
      </c>
      <c r="AK371" s="146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4.5926398624695653E-3</v>
      </c>
    </row>
    <row r="372" spans="35:38">
      <c r="AI372" s="64" t="s">
        <v>124</v>
      </c>
      <c r="AJ372" s="146">
        <f>IFERROR(_xll.qlInterestRateIndexFixingDate(ContBasisIndex12MCorrected,AK372),"")</f>
        <v>42949</v>
      </c>
      <c r="AK372" s="146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4.5935726730997276E-3</v>
      </c>
    </row>
    <row r="373" spans="35:38">
      <c r="AI373" s="64" t="s">
        <v>124</v>
      </c>
      <c r="AJ373" s="146">
        <f>IFERROR(_xll.qlInterestRateIndexFixingDate(ContBasisIndex12MCorrected,AK373),"")</f>
        <v>42950</v>
      </c>
      <c r="AK373" s="146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4.5948600208921509E-3</v>
      </c>
    </row>
    <row r="374" spans="35:38">
      <c r="AI374" s="64" t="s">
        <v>124</v>
      </c>
      <c r="AJ374" s="146">
        <f>IFERROR(_xll.qlInterestRateIndexFixingDate(ContBasisIndex12MCorrected,AK374),"")</f>
        <v>42951</v>
      </c>
      <c r="AK374" s="146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4.5954098473435876E-3</v>
      </c>
    </row>
    <row r="375" spans="35:38">
      <c r="AI375" s="64" t="s">
        <v>124</v>
      </c>
      <c r="AJ375" s="146">
        <f>IFERROR(_xll.qlInterestRateIndexFixingDate(ContBasisIndex12MCorrected,AK375),"")</f>
        <v>42954</v>
      </c>
      <c r="AK375" s="146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4.5959575934247376E-3</v>
      </c>
    </row>
    <row r="376" spans="35:38">
      <c r="AI376" s="64" t="s">
        <v>124</v>
      </c>
      <c r="AJ376" s="146">
        <f>IFERROR(_xll.qlInterestRateIndexFixingDate(ContBasisIndex12MCorrected,AK376),"")</f>
        <v>42955</v>
      </c>
      <c r="AK376" s="146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4.5965032615774819E-3</v>
      </c>
    </row>
    <row r="377" spans="35:38">
      <c r="AI377" s="64" t="s">
        <v>124</v>
      </c>
      <c r="AJ377" s="146">
        <f>IFERROR(_xll.qlInterestRateIndexFixingDate(ContBasisIndex12MCorrected,AK377),"")</f>
        <v>42956</v>
      </c>
      <c r="AK377" s="146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4.5974084878782325E-3</v>
      </c>
    </row>
    <row r="378" spans="35:38">
      <c r="AI378" s="64" t="s">
        <v>124</v>
      </c>
      <c r="AJ378" s="146">
        <f>IFERROR(_xll.qlInterestRateIndexFixingDate(ContBasisIndex12MCorrected,AK378),"")</f>
        <v>42957</v>
      </c>
      <c r="AK378" s="146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4.5986652036578545E-3</v>
      </c>
    </row>
    <row r="379" spans="35:38">
      <c r="AI379" s="64" t="s">
        <v>124</v>
      </c>
      <c r="AJ379" s="146">
        <f>IFERROR(_xll.qlInterestRateIndexFixingDate(ContBasisIndex12MCorrected,AK379),"")</f>
        <v>42958</v>
      </c>
      <c r="AK379" s="146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4.5992005187150131E-3</v>
      </c>
    </row>
    <row r="380" spans="35:38">
      <c r="AI380" s="64" t="s">
        <v>124</v>
      </c>
      <c r="AJ380" s="146">
        <f>IFERROR(_xll.qlInterestRateIndexFixingDate(ContBasisIndex12MCorrected,AK380),"")</f>
        <v>42961</v>
      </c>
      <c r="AK380" s="146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4.5997337704469891E-3</v>
      </c>
    </row>
    <row r="381" spans="35:38">
      <c r="AI381" s="64" t="s">
        <v>124</v>
      </c>
      <c r="AJ381" s="146">
        <f>IFERROR(_xll.qlInterestRateIndexFixingDate(ContBasisIndex12MCorrected,AK381),"")</f>
        <v>42962</v>
      </c>
      <c r="AK381" s="146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4.6002649612802262E-3</v>
      </c>
    </row>
    <row r="382" spans="35:38">
      <c r="AI382" s="64" t="s">
        <v>124</v>
      </c>
      <c r="AJ382" s="146">
        <f>IFERROR(_xll.qlInterestRateIndexFixingDate(ContBasisIndex12MCorrected,AK382),"")</f>
        <v>42963</v>
      </c>
      <c r="AK382" s="146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4.6011428332897704E-3</v>
      </c>
    </row>
    <row r="383" spans="35:38">
      <c r="AI383" s="64" t="s">
        <v>124</v>
      </c>
      <c r="AJ383" s="146">
        <f>IFERROR(_xll.qlInterestRateIndexFixingDate(ContBasisIndex12MCorrected,AK383),"")</f>
        <v>42964</v>
      </c>
      <c r="AK383" s="146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4.6023691640682384E-3</v>
      </c>
    </row>
    <row r="384" spans="35:38">
      <c r="AI384" s="64" t="s">
        <v>124</v>
      </c>
      <c r="AJ384" s="146">
        <f>IFERROR(_xll.qlInterestRateIndexFixingDate(ContBasisIndex12MCorrected,AK384),"")</f>
        <v>42965</v>
      </c>
      <c r="AK384" s="146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4.6028900867209777E-3</v>
      </c>
    </row>
    <row r="385" spans="35:38">
      <c r="AI385" s="64" t="s">
        <v>124</v>
      </c>
      <c r="AJ385" s="146">
        <f>IFERROR(_xll.qlInterestRateIndexFixingDate(ContBasisIndex12MCorrected,AK385),"")</f>
        <v>42968</v>
      </c>
      <c r="AK385" s="146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4.6034089629852339E-3</v>
      </c>
    </row>
    <row r="386" spans="35:38">
      <c r="AI386" s="64" t="s">
        <v>124</v>
      </c>
      <c r="AJ386" s="146">
        <f>IFERROR(_xll.qlInterestRateIndexFixingDate(ContBasisIndex12MCorrected,AK386),"")</f>
        <v>42969</v>
      </c>
      <c r="AK386" s="146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4.6039257952713531E-3</v>
      </c>
    </row>
    <row r="387" spans="35:38">
      <c r="AI387" s="64" t="s">
        <v>124</v>
      </c>
      <c r="AJ387" s="146">
        <f>IFERROR(_xll.qlInterestRateIndexFixingDate(ContBasisIndex12MCorrected,AK387),"")</f>
        <v>42970</v>
      </c>
      <c r="AK387" s="146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4.6047765414922222E-3</v>
      </c>
    </row>
    <row r="388" spans="35:38">
      <c r="AI388" s="64" t="s">
        <v>124</v>
      </c>
      <c r="AJ388" s="146">
        <f>IFERROR(_xll.qlInterestRateIndexFixingDate(ContBasisIndex12MCorrected,AK388),"")</f>
        <v>42971</v>
      </c>
      <c r="AK388" s="146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4.6059727327703052E-3</v>
      </c>
    </row>
    <row r="389" spans="35:38">
      <c r="AI389" s="64" t="s">
        <v>124</v>
      </c>
      <c r="AJ389" s="146">
        <f>IFERROR(_xll.qlInterestRateIndexFixingDate(ContBasisIndex12MCorrected,AK389),"")</f>
        <v>42972</v>
      </c>
      <c r="AK389" s="146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4.6064793812216082E-3</v>
      </c>
    </row>
    <row r="390" spans="35:38">
      <c r="AI390" s="64" t="s">
        <v>124</v>
      </c>
      <c r="AJ390" s="146">
        <f>IFERROR(_xll.qlInterestRateIndexFixingDate(ContBasisIndex12MCorrected,AK390),"")</f>
        <v>42975</v>
      </c>
      <c r="AK390" s="146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4.6069839999512046E-3</v>
      </c>
    </row>
    <row r="391" spans="35:38">
      <c r="AI391" s="64" t="s">
        <v>124</v>
      </c>
      <c r="AJ391" s="146">
        <f>IFERROR(_xll.qlInterestRateIndexFixingDate(ContBasisIndex12MCorrected,AK391),"")</f>
        <v>42976</v>
      </c>
      <c r="AK391" s="146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4.6074865911934727E-3</v>
      </c>
    </row>
    <row r="392" spans="35:38">
      <c r="AI392" s="64" t="s">
        <v>124</v>
      </c>
      <c r="AJ392" s="146">
        <f>IFERROR(_xll.qlInterestRateIndexFixingDate(ContBasisIndex12MCorrected,AK392),"")</f>
        <v>42977</v>
      </c>
      <c r="AK392" s="146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4.6083104376095389E-3</v>
      </c>
    </row>
    <row r="393" spans="35:38">
      <c r="AI393" s="64" t="s">
        <v>124</v>
      </c>
      <c r="AJ393" s="146">
        <f>IFERROR(_xll.qlInterestRateIndexFixingDate(ContBasisIndex12MCorrected,AK393),"")</f>
        <v>42978</v>
      </c>
      <c r="AK393" s="146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4.6094767258934672E-3</v>
      </c>
    </row>
    <row r="394" spans="35:38">
      <c r="AI394" s="64" t="s">
        <v>124</v>
      </c>
      <c r="AJ394" s="146">
        <f>IFERROR(_xll.qlInterestRateIndexFixingDate(ContBasisIndex12MCorrected,AK394),"")</f>
        <v>42979</v>
      </c>
      <c r="AK394" s="146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4.6099692131324034E-3</v>
      </c>
    </row>
    <row r="395" spans="35:38">
      <c r="AI395" s="64" t="s">
        <v>124</v>
      </c>
      <c r="AJ395" s="146">
        <f>IFERROR(_xll.qlInterestRateIndexFixingDate(ContBasisIndex12MCorrected,AK395),"")</f>
        <v>42982</v>
      </c>
      <c r="AK395" s="146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4.6104596862416528E-3</v>
      </c>
    </row>
    <row r="396" spans="35:38">
      <c r="AI396" s="64" t="s">
        <v>124</v>
      </c>
      <c r="AJ396" s="146">
        <f>IFERROR(_xll.qlInterestRateIndexFixingDate(ContBasisIndex12MCorrected,AK396),"")</f>
        <v>42983</v>
      </c>
      <c r="AK396" s="146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4.6109481474390602E-3</v>
      </c>
    </row>
    <row r="397" spans="35:38">
      <c r="AI397" s="64" t="s">
        <v>124</v>
      </c>
      <c r="AJ397" s="146">
        <f>IFERROR(_xll.qlInterestRateIndexFixingDate(ContBasisIndex12MCorrected,AK397),"")</f>
        <v>42984</v>
      </c>
      <c r="AK397" s="146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4.6117453126028034E-3</v>
      </c>
    </row>
    <row r="398" spans="35:38">
      <c r="AI398" s="64" t="s">
        <v>124</v>
      </c>
      <c r="AJ398" s="146">
        <f>IFERROR(_xll.qlInterestRateIndexFixingDate(ContBasisIndex12MCorrected,AK398),"")</f>
        <v>42985</v>
      </c>
      <c r="AK398" s="146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4.6128819174042586E-3</v>
      </c>
    </row>
    <row r="399" spans="35:38">
      <c r="AI399" s="64" t="s">
        <v>124</v>
      </c>
      <c r="AJ399" s="146">
        <f>IFERROR(_xll.qlInterestRateIndexFixingDate(ContBasisIndex12MCorrected,AK399),"")</f>
        <v>42986</v>
      </c>
      <c r="AK399" s="146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4.6133603522418689E-3</v>
      </c>
    </row>
    <row r="400" spans="35:38">
      <c r="AI400" s="64" t="s">
        <v>124</v>
      </c>
      <c r="AJ400" s="146">
        <f>IFERROR(_xll.qlInterestRateIndexFixingDate(ContBasisIndex12MCorrected,AK400),"")</f>
        <v>42989</v>
      </c>
      <c r="AK400" s="146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4.6138367884308905E-3</v>
      </c>
    </row>
    <row r="401" spans="35:38">
      <c r="AI401" s="64" t="s">
        <v>124</v>
      </c>
      <c r="AJ401" s="146">
        <f>IFERROR(_xll.qlInterestRateIndexFixingDate(ContBasisIndex12MCorrected,AK401),"")</f>
        <v>42990</v>
      </c>
      <c r="AK401" s="146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4.6143112281751492E-3</v>
      </c>
    </row>
    <row r="402" spans="35:38">
      <c r="AI402" s="64" t="s">
        <v>124</v>
      </c>
      <c r="AJ402" s="146">
        <f>IFERROR(_xll.qlInterestRateIndexFixingDate(ContBasisIndex12MCorrected,AK402),"")</f>
        <v>42991</v>
      </c>
      <c r="AK402" s="146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4.6150819281126831E-3</v>
      </c>
    </row>
    <row r="403" spans="35:38">
      <c r="AI403" s="64" t="s">
        <v>124</v>
      </c>
      <c r="AJ403" s="146">
        <f>IFERROR(_xll.qlInterestRateIndexFixingDate(ContBasisIndex12MCorrected,AK403),"")</f>
        <v>42992</v>
      </c>
      <c r="AK403" s="146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4.6161890666681802E-3</v>
      </c>
    </row>
    <row r="404" spans="35:38">
      <c r="AI404" s="64" t="s">
        <v>124</v>
      </c>
      <c r="AJ404" s="146">
        <f>IFERROR(_xll.qlInterestRateIndexFixingDate(ContBasisIndex12MCorrected,AK404),"")</f>
        <v>42993</v>
      </c>
      <c r="AK404" s="146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4.616653557145604E-3</v>
      </c>
    </row>
    <row r="405" spans="35:38">
      <c r="AI405" s="64" t="s">
        <v>124</v>
      </c>
      <c r="AJ405" s="146">
        <f>IFERROR(_xll.qlInterestRateIndexFixingDate(ContBasisIndex12MCorrected,AK405),"")</f>
        <v>42996</v>
      </c>
      <c r="AK405" s="146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4.6171160643470183E-3</v>
      </c>
    </row>
    <row r="406" spans="35:38">
      <c r="AI406" s="64" t="s">
        <v>124</v>
      </c>
      <c r="AJ406" s="146">
        <f>IFERROR(_xll.qlInterestRateIndexFixingDate(ContBasisIndex12MCorrected,AK406),"")</f>
        <v>42997</v>
      </c>
      <c r="AK406" s="146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4.6175765904591668E-3</v>
      </c>
    </row>
    <row r="407" spans="35:38">
      <c r="AI407" s="64" t="s">
        <v>124</v>
      </c>
      <c r="AJ407" s="146">
        <f>IFERROR(_xll.qlInterestRateIndexFixingDate(ContBasisIndex12MCorrected,AK407),"")</f>
        <v>42998</v>
      </c>
      <c r="AK407" s="146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4.6183210396758484E-3</v>
      </c>
    </row>
    <row r="408" spans="35:38">
      <c r="AI408" s="64" t="s">
        <v>124</v>
      </c>
      <c r="AJ408" s="146">
        <f>IFERROR(_xll.qlInterestRateIndexFixingDate(ContBasisIndex12MCorrected,AK408),"")</f>
        <v>42999</v>
      </c>
      <c r="AK408" s="146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4.6193989276803469E-3</v>
      </c>
    </row>
    <row r="409" spans="35:38">
      <c r="AI409" s="64" t="s">
        <v>124</v>
      </c>
      <c r="AJ409" s="146">
        <f>IFERROR(_xll.qlInterestRateIndexFixingDate(ContBasisIndex12MCorrected,AK409),"")</f>
        <v>43000</v>
      </c>
      <c r="AK409" s="146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4.6198495810756048E-3</v>
      </c>
    </row>
    <row r="410" spans="35:38">
      <c r="AI410" s="64" t="s">
        <v>124</v>
      </c>
      <c r="AJ410" s="146">
        <f>IFERROR(_xll.qlInterestRateIndexFixingDate(ContBasisIndex12MCorrected,AK410),"")</f>
        <v>43003</v>
      </c>
      <c r="AK410" s="146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4.6202982664584804E-3</v>
      </c>
    </row>
    <row r="411" spans="35:38">
      <c r="AI411" s="64" t="s">
        <v>124</v>
      </c>
      <c r="AJ411" s="146">
        <f>IFERROR(_xll.qlInterestRateIndexFixingDate(ContBasisIndex12MCorrected,AK411),"")</f>
        <v>43004</v>
      </c>
      <c r="AK411" s="146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4.6207449860000572E-3</v>
      </c>
    </row>
    <row r="412" spans="35:38">
      <c r="AI412" s="64" t="s">
        <v>124</v>
      </c>
      <c r="AJ412" s="146">
        <f>IFERROR(_xll.qlInterestRateIndexFixingDate(ContBasisIndex12MCorrected,AK412),"")</f>
        <v>43005</v>
      </c>
      <c r="AK412" s="146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4.6210521089504282E-3</v>
      </c>
    </row>
    <row r="413" spans="35:38">
      <c r="AI413" s="64" t="s">
        <v>124</v>
      </c>
      <c r="AJ413" s="146">
        <f>IFERROR(_xll.qlInterestRateIndexFixingDate(ContBasisIndex12MCorrected,AK413),"")</f>
        <v>43006</v>
      </c>
      <c r="AK413" s="146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4.622512249109938E-3</v>
      </c>
    </row>
    <row r="414" spans="35:38">
      <c r="AI414" s="64" t="s">
        <v>124</v>
      </c>
      <c r="AJ414" s="146">
        <f>IFERROR(_xll.qlInterestRateIndexFixingDate(ContBasisIndex12MCorrected,AK414),"")</f>
        <v>43007</v>
      </c>
      <c r="AK414" s="146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4.6229491719431944E-3</v>
      </c>
    </row>
    <row r="415" spans="35:38">
      <c r="AI415" s="64" t="s">
        <v>124</v>
      </c>
      <c r="AJ415" s="146">
        <f>IFERROR(_xll.qlInterestRateIndexFixingDate(ContBasisIndex12MCorrected,AK415),"")</f>
        <v>43010</v>
      </c>
      <c r="AK415" s="146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4.6233841419195051E-3</v>
      </c>
    </row>
    <row r="416" spans="35:38">
      <c r="AI416" s="64" t="s">
        <v>124</v>
      </c>
      <c r="AJ416" s="146">
        <f>IFERROR(_xll.qlInterestRateIndexFixingDate(ContBasisIndex12MCorrected,AK416),"")</f>
        <v>43011</v>
      </c>
      <c r="AK416" s="146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4.6238171611947369E-3</v>
      </c>
    </row>
    <row r="417" spans="35:38">
      <c r="AI417" s="64" t="s">
        <v>124</v>
      </c>
      <c r="AJ417" s="146">
        <f>IFERROR(_xll.qlInterestRateIndexFixingDate(ContBasisIndex12MCorrected,AK417),"")</f>
        <v>43012</v>
      </c>
      <c r="AK417" s="146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4.624509746449925E-3</v>
      </c>
    </row>
    <row r="418" spans="35:38">
      <c r="AI418" s="64" t="s">
        <v>124</v>
      </c>
      <c r="AJ418" s="146">
        <f>IFERROR(_xll.qlInterestRateIndexFixingDate(ContBasisIndex12MCorrected,AK418),"")</f>
        <v>43013</v>
      </c>
      <c r="AK418" s="146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4.6255297743359016E-3</v>
      </c>
    </row>
    <row r="419" spans="35:38">
      <c r="AI419" s="64" t="s">
        <v>124</v>
      </c>
      <c r="AJ419" s="146">
        <f>IFERROR(_xll.qlInterestRateIndexFixingDate(ContBasisIndex12MCorrected,AK419),"")</f>
        <v>43014</v>
      </c>
      <c r="AK419" s="146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4.6259530723749328E-3</v>
      </c>
    </row>
    <row r="420" spans="35:38">
      <c r="AI420" s="64" t="s">
        <v>124</v>
      </c>
      <c r="AJ420" s="146">
        <f>IFERROR(_xll.qlInterestRateIndexFixingDate(ContBasisIndex12MCorrected,AK420),"")</f>
        <v>43017</v>
      </c>
      <c r="AK420" s="146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4.6263744326054757E-3</v>
      </c>
    </row>
    <row r="421" spans="35:38">
      <c r="AI421" s="64" t="s">
        <v>124</v>
      </c>
      <c r="AJ421" s="146">
        <f>IFERROR(_xll.qlInterestRateIndexFixingDate(ContBasisIndex12MCorrected,AK421),"")</f>
        <v>43018</v>
      </c>
      <c r="AK421" s="146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4.6267938571688304E-3</v>
      </c>
    </row>
    <row r="422" spans="35:38">
      <c r="AI422" s="64" t="s">
        <v>124</v>
      </c>
      <c r="AJ422" s="146">
        <f>IFERROR(_xll.qlInterestRateIndexFixingDate(ContBasisIndex12MCorrected,AK422),"")</f>
        <v>43019</v>
      </c>
      <c r="AK422" s="146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4.6274608261954019E-3</v>
      </c>
    </row>
    <row r="423" spans="35:38">
      <c r="AI423" s="64" t="s">
        <v>124</v>
      </c>
      <c r="AJ423" s="146">
        <f>IFERROR(_xll.qlInterestRateIndexFixingDate(ContBasisIndex12MCorrected,AK423),"")</f>
        <v>43020</v>
      </c>
      <c r="AK423" s="146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4.6284522414915194E-3</v>
      </c>
    </row>
    <row r="424" spans="35:38">
      <c r="AI424" s="64" t="s">
        <v>124</v>
      </c>
      <c r="AJ424" s="146">
        <f>IFERROR(_xll.qlInterestRateIndexFixingDate(ContBasisIndex12MCorrected,AK424),"")</f>
        <v>43021</v>
      </c>
      <c r="AK424" s="146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4.628862019757634E-3</v>
      </c>
    </row>
    <row r="425" spans="35:38">
      <c r="AI425" s="64" t="s">
        <v>124</v>
      </c>
      <c r="AJ425" s="146">
        <f>IFERROR(_xll.qlInterestRateIndexFixingDate(ContBasisIndex12MCorrected,AK425),"")</f>
        <v>43024</v>
      </c>
      <c r="AK425" s="146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4.6292698751574978E-3</v>
      </c>
    </row>
    <row r="426" spans="35:38">
      <c r="AI426" s="64" t="s">
        <v>124</v>
      </c>
      <c r="AJ426" s="146">
        <f>IFERROR(_xll.qlInterestRateIndexFixingDate(ContBasisIndex12MCorrected,AK426),"")</f>
        <v>43025</v>
      </c>
      <c r="AK426" s="146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4.6296758098176303E-3</v>
      </c>
    </row>
    <row r="427" spans="35:38">
      <c r="AI427" s="64" t="s">
        <v>124</v>
      </c>
      <c r="AJ427" s="146">
        <f>IFERROR(_xll.qlInterestRateIndexFixingDate(ContBasisIndex12MCorrected,AK427),"")</f>
        <v>43026</v>
      </c>
      <c r="AK427" s="146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4.6303173711424693E-3</v>
      </c>
    </row>
    <row r="428" spans="35:38">
      <c r="AI428" s="64" t="s">
        <v>124</v>
      </c>
      <c r="AJ428" s="146">
        <f>IFERROR(_xll.qlInterestRateIndexFixingDate(ContBasisIndex12MCorrected,AK428),"")</f>
        <v>43027</v>
      </c>
      <c r="AK428" s="146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4.6312803834994446E-3</v>
      </c>
    </row>
    <row r="429" spans="35:38">
      <c r="AI429" s="64" t="s">
        <v>124</v>
      </c>
      <c r="AJ429" s="146">
        <f>IFERROR(_xll.qlInterestRateIndexFixingDate(ContBasisIndex12MCorrected,AK429),"")</f>
        <v>43028</v>
      </c>
      <c r="AK429" s="146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4.6316767462727323E-3</v>
      </c>
    </row>
    <row r="430" spans="35:38">
      <c r="AI430" s="64" t="s">
        <v>124</v>
      </c>
      <c r="AJ430" s="146">
        <f>IFERROR(_xll.qlInterestRateIndexFixingDate(ContBasisIndex12MCorrected,AK430),"")</f>
        <v>43031</v>
      </c>
      <c r="AK430" s="146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4.6320712010172165E-3</v>
      </c>
    </row>
    <row r="431" spans="35:38">
      <c r="AI431" s="64" t="s">
        <v>124</v>
      </c>
      <c r="AJ431" s="146">
        <f>IFERROR(_xll.qlInterestRateIndexFixingDate(ContBasisIndex12MCorrected,AK431),"")</f>
        <v>43032</v>
      </c>
      <c r="AK431" s="146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4.6324637498435378E-3</v>
      </c>
    </row>
    <row r="432" spans="35:38">
      <c r="AI432" s="64" t="s">
        <v>124</v>
      </c>
      <c r="AJ432" s="146">
        <f>IFERROR(_xll.qlInterestRateIndexFixingDate(ContBasisIndex12MCorrected,AK432),"")</f>
        <v>43033</v>
      </c>
      <c r="AK432" s="146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4.6330801105278546E-3</v>
      </c>
    </row>
    <row r="433" spans="35:38">
      <c r="AI433" s="64" t="s">
        <v>124</v>
      </c>
      <c r="AJ433" s="146">
        <f>IFERROR(_xll.qlInterestRateIndexFixingDate(ContBasisIndex12MCorrected,AK433),"")</f>
        <v>43034</v>
      </c>
      <c r="AK433" s="146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4.6340149281128762E-3</v>
      </c>
    </row>
    <row r="434" spans="35:38">
      <c r="AI434" s="64" t="s">
        <v>124</v>
      </c>
      <c r="AJ434" s="146">
        <f>IFERROR(_xll.qlInterestRateIndexFixingDate(ContBasisIndex12MCorrected,AK434),"")</f>
        <v>43035</v>
      </c>
      <c r="AK434" s="146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4.6343979789392224E-3</v>
      </c>
    </row>
    <row r="435" spans="35:38">
      <c r="AI435" s="64" t="s">
        <v>124</v>
      </c>
      <c r="AJ435" s="146">
        <f>IFERROR(_xll.qlInterestRateIndexFixingDate(ContBasisIndex12MCorrected,AK435),"")</f>
        <v>43038</v>
      </c>
      <c r="AK435" s="146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4.6347791364685425E-3</v>
      </c>
    </row>
    <row r="436" spans="35:38">
      <c r="AI436" s="64" t="s">
        <v>124</v>
      </c>
      <c r="AJ436" s="146">
        <f>IFERROR(_xll.qlInterestRateIndexFixingDate(ContBasisIndex12MCorrected,AK436),"")</f>
        <v>43039</v>
      </c>
      <c r="AK436" s="146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4.6351584027972403E-3</v>
      </c>
    </row>
    <row r="437" spans="35:38">
      <c r="AI437" s="64" t="s">
        <v>124</v>
      </c>
      <c r="AJ437" s="146">
        <f>IFERROR(_xll.qlInterestRateIndexFixingDate(ContBasisIndex12MCorrected,AK437),"")</f>
        <v>43040</v>
      </c>
      <c r="AK437" s="146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4.6357497684439489E-3</v>
      </c>
    </row>
    <row r="438" spans="35:38">
      <c r="AI438" s="64" t="s">
        <v>124</v>
      </c>
      <c r="AJ438" s="146">
        <f>IFERROR(_xll.qlInterestRateIndexFixingDate(ContBasisIndex12MCorrected,AK438),"")</f>
        <v>43041</v>
      </c>
      <c r="AK438" s="146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4.6366565979554207E-3</v>
      </c>
    </row>
    <row r="439" spans="35:38">
      <c r="AI439" s="64" t="s">
        <v>124</v>
      </c>
      <c r="AJ439" s="146">
        <f>IFERROR(_xll.qlInterestRateIndexFixingDate(ContBasisIndex12MCorrected,AK439),"")</f>
        <v>43042</v>
      </c>
      <c r="AK439" s="146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4.6370264396494582E-3</v>
      </c>
    </row>
    <row r="440" spans="35:38">
      <c r="AI440" s="64" t="s">
        <v>124</v>
      </c>
      <c r="AJ440" s="146">
        <f>IFERROR(_xll.qlInterestRateIndexFixingDate(ContBasisIndex12MCorrected,AK440),"")</f>
        <v>43045</v>
      </c>
      <c r="AK440" s="146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4.6373944026753162E-3</v>
      </c>
    </row>
    <row r="441" spans="35:38">
      <c r="AI441" s="64" t="s">
        <v>124</v>
      </c>
      <c r="AJ441" s="146">
        <f>IFERROR(_xll.qlInterestRateIndexFixingDate(ContBasisIndex12MCorrected,AK441),"")</f>
        <v>43046</v>
      </c>
      <c r="AK441" s="146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4.6377604891139589E-3</v>
      </c>
    </row>
    <row r="442" spans="35:38">
      <c r="AI442" s="64" t="s">
        <v>124</v>
      </c>
      <c r="AJ442" s="146">
        <f>IFERROR(_xll.qlInterestRateIndexFixingDate(ContBasisIndex12MCorrected,AK442),"")</f>
        <v>43047</v>
      </c>
      <c r="AK442" s="146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4.6383270638829226E-3</v>
      </c>
    </row>
    <row r="443" spans="35:38">
      <c r="AI443" s="64" t="s">
        <v>124</v>
      </c>
      <c r="AJ443" s="146">
        <f>IFERROR(_xll.qlInterestRateIndexFixingDate(ContBasisIndex12MCorrected,AK443),"")</f>
        <v>43048</v>
      </c>
      <c r="AK443" s="146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4.639206110557223E-3</v>
      </c>
    </row>
    <row r="444" spans="35:38">
      <c r="AI444" s="64" t="s">
        <v>124</v>
      </c>
      <c r="AJ444" s="146">
        <f>IFERROR(_xll.qlInterestRateIndexFixingDate(ContBasisIndex12MCorrected,AK444),"")</f>
        <v>43049</v>
      </c>
      <c r="AK444" s="146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4.6395628452096721E-3</v>
      </c>
    </row>
    <row r="445" spans="35:38">
      <c r="AI445" s="64" t="s">
        <v>124</v>
      </c>
      <c r="AJ445" s="146">
        <f>IFERROR(_xll.qlInterestRateIndexFixingDate(ContBasisIndex12MCorrected,AK445),"")</f>
        <v>43052</v>
      </c>
      <c r="AK445" s="146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4.6399177157193071E-3</v>
      </c>
    </row>
    <row r="446" spans="35:38">
      <c r="AI446" s="64" t="s">
        <v>124</v>
      </c>
      <c r="AJ446" s="146">
        <f>IFERROR(_xll.qlInterestRateIndexFixingDate(ContBasisIndex12MCorrected,AK446),"")</f>
        <v>43053</v>
      </c>
      <c r="AK446" s="146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4.6402707241538456E-3</v>
      </c>
    </row>
    <row r="447" spans="35:38">
      <c r="AI447" s="64" t="s">
        <v>124</v>
      </c>
      <c r="AJ447" s="146">
        <f>IFERROR(_xll.qlInterestRateIndexFixingDate(ContBasisIndex12MCorrected,AK447),"")</f>
        <v>43054</v>
      </c>
      <c r="AK447" s="146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4.6408127107678632E-3</v>
      </c>
    </row>
    <row r="448" spans="35:38">
      <c r="AI448" s="64" t="s">
        <v>124</v>
      </c>
      <c r="AJ448" s="146">
        <f>IFERROR(_xll.qlInterestRateIndexFixingDate(ContBasisIndex12MCorrected,AK448),"")</f>
        <v>43055</v>
      </c>
      <c r="AK448" s="146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4.6416641783942787E-3</v>
      </c>
    </row>
    <row r="449" spans="35:38">
      <c r="AI449" s="64" t="s">
        <v>124</v>
      </c>
      <c r="AJ449" s="146">
        <f>IFERROR(_xll.qlInterestRateIndexFixingDate(ContBasisIndex12MCorrected,AK449),"")</f>
        <v>43056</v>
      </c>
      <c r="AK449" s="146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4.6420079073770902E-3</v>
      </c>
    </row>
    <row r="450" spans="35:38">
      <c r="AI450" s="64" t="s">
        <v>124</v>
      </c>
      <c r="AJ450" s="146">
        <f>IFERROR(_xll.qlInterestRateIndexFixingDate(ContBasisIndex12MCorrected,AK450),"")</f>
        <v>43059</v>
      </c>
      <c r="AK450" s="146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4.642349786641276E-3</v>
      </c>
    </row>
    <row r="451" spans="35:38">
      <c r="AI451" s="64" t="s">
        <v>124</v>
      </c>
      <c r="AJ451" s="146">
        <f>IFERROR(_xll.qlInterestRateIndexFixingDate(ContBasisIndex12MCorrected,AK451),"")</f>
        <v>43060</v>
      </c>
      <c r="AK451" s="146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4.6426898182382378E-3</v>
      </c>
    </row>
    <row r="452" spans="35:38">
      <c r="AI452" s="64" t="s">
        <v>124</v>
      </c>
      <c r="AJ452" s="146">
        <f>IFERROR(_xll.qlInterestRateIndexFixingDate(ContBasisIndex12MCorrected,AK452),"")</f>
        <v>43061</v>
      </c>
      <c r="AK452" s="146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4.6432074179978697E-3</v>
      </c>
    </row>
    <row r="453" spans="35:38">
      <c r="AI453" s="64" t="s">
        <v>124</v>
      </c>
      <c r="AJ453" s="146">
        <f>IFERROR(_xll.qlInterestRateIndexFixingDate(ContBasisIndex12MCorrected,AK453),"")</f>
        <v>43062</v>
      </c>
      <c r="AK453" s="146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4.6440315089269794E-3</v>
      </c>
    </row>
    <row r="454" spans="35:38">
      <c r="AI454" s="64" t="s">
        <v>124</v>
      </c>
      <c r="AJ454" s="146">
        <f>IFERROR(_xll.qlInterestRateIndexFixingDate(ContBasisIndex12MCorrected,AK454),"")</f>
        <v>43063</v>
      </c>
      <c r="AK454" s="146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4.6443623328265406E-3</v>
      </c>
    </row>
    <row r="455" spans="35:38">
      <c r="AI455" s="64" t="s">
        <v>124</v>
      </c>
      <c r="AJ455" s="146">
        <f>IFERROR(_xll.qlInterestRateIndexFixingDate(ContBasisIndex12MCorrected,AK455),"")</f>
        <v>43066</v>
      </c>
      <c r="AK455" s="146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4.644691320893686E-3</v>
      </c>
    </row>
    <row r="456" spans="35:38">
      <c r="AI456" s="64" t="s">
        <v>124</v>
      </c>
      <c r="AJ456" s="146">
        <f>IFERROR(_xll.qlInterestRateIndexFixingDate(ContBasisIndex12MCorrected,AK456),"")</f>
        <v>43067</v>
      </c>
      <c r="AK456" s="146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4.6450184747314051E-3</v>
      </c>
    </row>
    <row r="457" spans="35:38">
      <c r="AI457" s="64" t="s">
        <v>124</v>
      </c>
      <c r="AJ457" s="146">
        <f>IFERROR(_xll.qlInterestRateIndexFixingDate(ContBasisIndex12MCorrected,AK457),"")</f>
        <v>43068</v>
      </c>
      <c r="AK457" s="146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4.6455118848396362E-3</v>
      </c>
    </row>
    <row r="458" spans="35:38">
      <c r="AI458" s="64" t="s">
        <v>124</v>
      </c>
      <c r="AJ458" s="146">
        <f>IFERROR(_xll.qlInterestRateIndexFixingDate(ContBasisIndex12MCorrected,AK458),"")</f>
        <v>43069</v>
      </c>
      <c r="AK458" s="146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4.6463087797602547E-3</v>
      </c>
    </row>
    <row r="459" spans="35:38">
      <c r="AI459" s="64" t="s">
        <v>124</v>
      </c>
      <c r="AJ459" s="146">
        <f>IFERROR(_xll.qlInterestRateIndexFixingDate(ContBasisIndex12MCorrected,AK459),"")</f>
        <v>43070</v>
      </c>
      <c r="AK459" s="146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4.6466267864120614E-3</v>
      </c>
    </row>
    <row r="460" spans="35:38">
      <c r="AI460" s="64" t="s">
        <v>124</v>
      </c>
      <c r="AJ460" s="146">
        <f>IFERROR(_xll.qlInterestRateIndexFixingDate(ContBasisIndex12MCorrected,AK460),"")</f>
        <v>43073</v>
      </c>
      <c r="AK460" s="146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4.6469429684044298E-3</v>
      </c>
    </row>
    <row r="461" spans="35:38">
      <c r="AI461" s="64" t="s">
        <v>124</v>
      </c>
      <c r="AJ461" s="146">
        <f>IFERROR(_xll.qlInterestRateIndexFixingDate(ContBasisIndex12MCorrected,AK461),"")</f>
        <v>43074</v>
      </c>
      <c r="AK461" s="146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4.6472573273245851E-3</v>
      </c>
    </row>
    <row r="462" spans="35:38">
      <c r="AI462" s="64" t="s">
        <v>124</v>
      </c>
      <c r="AJ462" s="146">
        <f>IFERROR(_xll.qlInterestRateIndexFixingDate(ContBasisIndex12MCorrected,AK462),"")</f>
        <v>43075</v>
      </c>
      <c r="AK462" s="146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4.6477267276092051E-3</v>
      </c>
    </row>
    <row r="463" spans="35:38">
      <c r="AI463" s="64" t="s">
        <v>124</v>
      </c>
      <c r="AJ463" s="146">
        <f>IFERROR(_xll.qlInterestRateIndexFixingDate(ContBasisIndex12MCorrected,AK463),"")</f>
        <v>43076</v>
      </c>
      <c r="AK463" s="146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4.6484965639578954E-3</v>
      </c>
    </row>
    <row r="464" spans="35:38">
      <c r="AI464" s="64" t="s">
        <v>124</v>
      </c>
      <c r="AJ464" s="146">
        <f>IFERROR(_xll.qlInterestRateIndexFixingDate(ContBasisIndex12MCorrected,AK464),"")</f>
        <v>43077</v>
      </c>
      <c r="AK464" s="146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4.6488018312539391E-3</v>
      </c>
    </row>
    <row r="465" spans="35:38">
      <c r="AI465" s="64" t="s">
        <v>124</v>
      </c>
      <c r="AJ465" s="146">
        <f>IFERROR(_xll.qlInterestRateIndexFixingDate(ContBasisIndex12MCorrected,AK465),"")</f>
        <v>43080</v>
      </c>
      <c r="AK465" s="146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4.6491052849579675E-3</v>
      </c>
    </row>
    <row r="466" spans="35:38">
      <c r="AI466" s="64" t="s">
        <v>124</v>
      </c>
      <c r="AJ466" s="146">
        <f>IFERROR(_xll.qlInterestRateIndexFixingDate(ContBasisIndex12MCorrected,AK466),"")</f>
        <v>43081</v>
      </c>
      <c r="AK466" s="146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4.6494069266425292E-3</v>
      </c>
    </row>
    <row r="467" spans="35:38">
      <c r="AI467" s="64" t="s">
        <v>124</v>
      </c>
      <c r="AJ467" s="146">
        <f>IFERROR(_xll.qlInterestRateIndexFixingDate(ContBasisIndex12MCorrected,AK467),"")</f>
        <v>43082</v>
      </c>
      <c r="AK467" s="146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4.6498524928148119E-3</v>
      </c>
    </row>
    <row r="468" spans="35:38">
      <c r="AI468" s="64" t="s">
        <v>124</v>
      </c>
      <c r="AJ468" s="146">
        <f>IFERROR(_xll.qlInterestRateIndexFixingDate(ContBasisIndex12MCorrected,AK468),"")</f>
        <v>43083</v>
      </c>
      <c r="AK468" s="146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4.6505954045571868E-3</v>
      </c>
    </row>
    <row r="469" spans="35:38">
      <c r="AI469" s="64" t="s">
        <v>124</v>
      </c>
      <c r="AJ469" s="146">
        <f>IFERROR(_xll.qlInterestRateIndexFixingDate(ContBasisIndex12MCorrected,AK469),"")</f>
        <v>43084</v>
      </c>
      <c r="AK469" s="146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4.650888009656351E-3</v>
      </c>
    </row>
    <row r="470" spans="35:38">
      <c r="AI470" s="64" t="s">
        <v>124</v>
      </c>
      <c r="AJ470" s="146">
        <f>IFERROR(_xll.qlInterestRateIndexFixingDate(ContBasisIndex12MCorrected,AK470),"")</f>
        <v>43087</v>
      </c>
      <c r="AK470" s="146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4.6511788121262358E-3</v>
      </c>
    </row>
    <row r="471" spans="35:38">
      <c r="AI471" s="64" t="s">
        <v>124</v>
      </c>
      <c r="AJ471" s="146">
        <f>IFERROR(_xll.qlInterestRateIndexFixingDate(ContBasisIndex12MCorrected,AK471),"")</f>
        <v>43088</v>
      </c>
      <c r="AK471" s="146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4.6514678135248294E-3</v>
      </c>
    </row>
    <row r="472" spans="35:38">
      <c r="AI472" s="64" t="s">
        <v>124</v>
      </c>
      <c r="AJ472" s="146">
        <f>IFERROR(_xll.qlInterestRateIndexFixingDate(ContBasisIndex12MCorrected,AK472),"")</f>
        <v>43089</v>
      </c>
      <c r="AK472" s="146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4.6518897198769534E-3</v>
      </c>
    </row>
    <row r="473" spans="35:38">
      <c r="AI473" s="64" t="s">
        <v>124</v>
      </c>
      <c r="AJ473" s="146">
        <f>IFERROR(_xll.qlInterestRateIndexFixingDate(ContBasisIndex12MCorrected,AK473),"")</f>
        <v>43090</v>
      </c>
      <c r="AK473" s="146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4.6531640863900128E-3</v>
      </c>
    </row>
    <row r="474" spans="35:38">
      <c r="AI474" s="64" t="s">
        <v>124</v>
      </c>
      <c r="AJ474" s="146">
        <f>IFERROR(_xll.qlInterestRateIndexFixingDate(ContBasisIndex12MCorrected,AK474),"")</f>
        <v>43091</v>
      </c>
      <c r="AK474" s="146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4.6534405237316327E-3</v>
      </c>
    </row>
    <row r="475" spans="35:38">
      <c r="AI475" s="64" t="s">
        <v>124</v>
      </c>
      <c r="AJ475" s="146">
        <f>IFERROR(_xll.qlInterestRateIndexFixingDate(ContBasisIndex12MCorrected,AK475),"")</f>
        <v>43096</v>
      </c>
      <c r="AK475" s="146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4.6538389431497705E-3</v>
      </c>
    </row>
    <row r="476" spans="35:38">
      <c r="AI476" s="64" t="s">
        <v>124</v>
      </c>
      <c r="AJ476" s="146">
        <f>IFERROR(_xll.qlInterestRateIndexFixingDate(ContBasisIndex12MCorrected,AK476),"")</f>
        <v>43097</v>
      </c>
      <c r="AK476" s="146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4.6547545353279318E-3</v>
      </c>
    </row>
    <row r="477" spans="35:38">
      <c r="AI477" s="64" t="s">
        <v>124</v>
      </c>
      <c r="AJ477" s="146">
        <f>IFERROR(_xll.qlInterestRateIndexFixingDate(ContBasisIndex12MCorrected,AK477),"")</f>
        <v>43098</v>
      </c>
      <c r="AK477" s="146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4.6550202612466807E-3</v>
      </c>
    </row>
    <row r="478" spans="35:38">
      <c r="AI478" s="64" t="s">
        <v>124</v>
      </c>
      <c r="AJ478" s="146">
        <f>IFERROR(_xll.qlInterestRateIndexFixingDate(ContBasisIndex12MCorrected,AK478),"")</f>
        <v>43102</v>
      </c>
      <c r="AK478" s="146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4.6552842077000863E-3</v>
      </c>
    </row>
    <row r="479" spans="35:38">
      <c r="AI479" s="64" t="s">
        <v>124</v>
      </c>
      <c r="AJ479" s="146">
        <f>IFERROR(_xll.qlInterestRateIndexFixingDate(ContBasisIndex12MCorrected,AK479),"")</f>
        <v>43103</v>
      </c>
      <c r="AK479" s="146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4.6556593083481868E-3</v>
      </c>
    </row>
    <row r="480" spans="35:38">
      <c r="AI480" s="64" t="s">
        <v>124</v>
      </c>
      <c r="AJ480" s="146">
        <f>IFERROR(_xll.qlInterestRateIndexFixingDate(ContBasisIndex12MCorrected,AK480),"")</f>
        <v>43104</v>
      </c>
      <c r="AK480" s="146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4.6563222293683777E-3</v>
      </c>
    </row>
    <row r="481" spans="35:38">
      <c r="AI481" s="64" t="s">
        <v>124</v>
      </c>
      <c r="AJ481" s="146">
        <f>IFERROR(_xll.qlInterestRateIndexFixingDate(ContBasisIndex12MCorrected,AK481),"")</f>
        <v>43105</v>
      </c>
      <c r="AK481" s="146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4.6565773013573326E-3</v>
      </c>
    </row>
    <row r="482" spans="35:38">
      <c r="AI482" s="64" t="s">
        <v>124</v>
      </c>
      <c r="AJ482" s="146">
        <f>IFERROR(_xll.qlInterestRateIndexFixingDate(ContBasisIndex12MCorrected,AK482),"")</f>
        <v>43108</v>
      </c>
      <c r="AK482" s="146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4.6568306030112866E-3</v>
      </c>
    </row>
    <row r="483" spans="35:38">
      <c r="AI483" s="64" t="s">
        <v>124</v>
      </c>
      <c r="AJ483" s="146">
        <f>IFERROR(_xll.qlInterestRateIndexFixingDate(ContBasisIndex12MCorrected,AK483),"")</f>
        <v>43109</v>
      </c>
      <c r="AK483" s="146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4.6570821358448622E-3</v>
      </c>
    </row>
    <row r="484" spans="35:38">
      <c r="AI484" s="64" t="s">
        <v>124</v>
      </c>
      <c r="AJ484" s="146">
        <f>IFERROR(_xll.qlInterestRateIndexFixingDate(ContBasisIndex12MCorrected,AK484),"")</f>
        <v>43110</v>
      </c>
      <c r="AK484" s="146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4.6574340913865401E-3</v>
      </c>
    </row>
    <row r="485" spans="35:38">
      <c r="AI485" s="64" t="s">
        <v>124</v>
      </c>
      <c r="AJ485" s="146">
        <f>IFERROR(_xll.qlInterestRateIndexFixingDate(ContBasisIndex12MCorrected,AK485),"")</f>
        <v>43111</v>
      </c>
      <c r="AK485" s="146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4.6580706091964713E-3</v>
      </c>
    </row>
    <row r="486" spans="35:38">
      <c r="AI486" s="64" t="s">
        <v>124</v>
      </c>
      <c r="AJ486" s="146">
        <f>IFERROR(_xll.qlInterestRateIndexFixingDate(ContBasisIndex12MCorrected,AK486),"")</f>
        <v>43112</v>
      </c>
      <c r="AK486" s="146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4.6583133205759042E-3</v>
      </c>
    </row>
    <row r="487" spans="35:38">
      <c r="AI487" s="64" t="s">
        <v>124</v>
      </c>
      <c r="AJ487" s="146">
        <f>IFERROR(_xll.qlInterestRateIndexFixingDate(ContBasisIndex12MCorrected,AK487),"")</f>
        <v>43115</v>
      </c>
      <c r="AK487" s="146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4.6585542721805451E-3</v>
      </c>
    </row>
    <row r="488" spans="35:38">
      <c r="AI488" s="64" t="s">
        <v>124</v>
      </c>
      <c r="AJ488" s="146">
        <f>IFERROR(_xll.qlInterestRateIndexFixingDate(ContBasisIndex12MCorrected,AK488),"")</f>
        <v>43116</v>
      </c>
      <c r="AK488" s="146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4.658793465510784E-3</v>
      </c>
    </row>
    <row r="489" spans="35:38">
      <c r="AI489" s="64" t="s">
        <v>124</v>
      </c>
      <c r="AJ489" s="146">
        <f>IFERROR(_xll.qlInterestRateIndexFixingDate(ContBasisIndex12MCorrected,AK489),"")</f>
        <v>43117</v>
      </c>
      <c r="AK489" s="146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4.6591224447096284E-3</v>
      </c>
    </row>
    <row r="490" spans="35:38">
      <c r="AI490" s="64" t="s">
        <v>124</v>
      </c>
      <c r="AJ490" s="146">
        <f>IFERROR(_xll.qlInterestRateIndexFixingDate(ContBasisIndex12MCorrected,AK490),"")</f>
        <v>43118</v>
      </c>
      <c r="AK490" s="146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4.6597326860263908E-3</v>
      </c>
    </row>
    <row r="491" spans="35:38">
      <c r="AI491" s="64" t="s">
        <v>124</v>
      </c>
      <c r="AJ491" s="146">
        <f>IFERROR(_xll.qlInterestRateIndexFixingDate(ContBasisIndex12MCorrected,AK491),"")</f>
        <v>43119</v>
      </c>
      <c r="AK491" s="146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4.6599631104221198E-3</v>
      </c>
    </row>
    <row r="492" spans="35:38">
      <c r="AI492" s="64" t="s">
        <v>124</v>
      </c>
      <c r="AJ492" s="146">
        <f>IFERROR(_xll.qlInterestRateIndexFixingDate(ContBasisIndex12MCorrected,AK492),"")</f>
        <v>43122</v>
      </c>
      <c r="AK492" s="146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4.6601917855051533E-3</v>
      </c>
    </row>
    <row r="493" spans="35:38">
      <c r="AI493" s="64" t="s">
        <v>124</v>
      </c>
      <c r="AJ493" s="146">
        <f>IFERROR(_xll.qlInterestRateIndexFixingDate(ContBasisIndex12MCorrected,AK493),"")</f>
        <v>43123</v>
      </c>
      <c r="AK493" s="146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4.6604187127612081E-3</v>
      </c>
    </row>
    <row r="494" spans="35:38">
      <c r="AI494" s="64" t="s">
        <v>124</v>
      </c>
      <c r="AJ494" s="146">
        <f>IFERROR(_xll.qlInterestRateIndexFixingDate(ContBasisIndex12MCorrected,AK494),"")</f>
        <v>43124</v>
      </c>
      <c r="AK494" s="146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4.6607248830358551E-3</v>
      </c>
    </row>
    <row r="495" spans="35:38">
      <c r="AI495" s="64" t="s">
        <v>124</v>
      </c>
      <c r="AJ495" s="146">
        <f>IFERROR(_xll.qlInterestRateIndexFixingDate(ContBasisIndex12MCorrected,AK495),"")</f>
        <v>43125</v>
      </c>
      <c r="AK495" s="146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4.6613089731897626E-3</v>
      </c>
    </row>
    <row r="496" spans="35:38">
      <c r="AI496" s="64" t="s">
        <v>124</v>
      </c>
      <c r="AJ496" s="146">
        <f>IFERROR(_xll.qlInterestRateIndexFixingDate(ContBasisIndex12MCorrected,AK496),"")</f>
        <v>43126</v>
      </c>
      <c r="AK496" s="146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4.6615271835469436E-3</v>
      </c>
    </row>
    <row r="497" spans="35:38">
      <c r="AI497" s="64" t="s">
        <v>124</v>
      </c>
      <c r="AJ497" s="146">
        <f>IFERROR(_xll.qlInterestRateIndexFixingDate(ContBasisIndex12MCorrected,AK497),"")</f>
        <v>43129</v>
      </c>
      <c r="AK497" s="146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4.6617436549568373E-3</v>
      </c>
    </row>
    <row r="498" spans="35:38">
      <c r="AI498" s="64" t="s">
        <v>124</v>
      </c>
      <c r="AJ498" s="146">
        <f>IFERROR(_xll.qlInterestRateIndexFixingDate(ContBasisIndex12MCorrected,AK498),"")</f>
        <v>43130</v>
      </c>
      <c r="AK498" s="146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4.6619583888924555E-3</v>
      </c>
    </row>
    <row r="499" spans="35:38">
      <c r="AI499" s="64" t="s">
        <v>124</v>
      </c>
      <c r="AJ499" s="146">
        <f>IFERROR(_xll.qlInterestRateIndexFixingDate(ContBasisIndex12MCorrected,AK499),"")</f>
        <v>43131</v>
      </c>
      <c r="AK499" s="146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4.662241916332549E-3</v>
      </c>
    </row>
    <row r="500" spans="35:38">
      <c r="AI500" s="64" t="s">
        <v>124</v>
      </c>
      <c r="AJ500" s="146">
        <f>IFERROR(_xll.qlInterestRateIndexFixingDate(ContBasisIndex12MCorrected,AK500),"")</f>
        <v>43132</v>
      </c>
      <c r="AK500" s="146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4.6627999792861041E-3</v>
      </c>
    </row>
    <row r="501" spans="35:38">
      <c r="AI501" s="64" t="s">
        <v>124</v>
      </c>
      <c r="AJ501" s="146">
        <f>IFERROR(_xll.qlInterestRateIndexFixingDate(ContBasisIndex12MCorrected,AK501),"")</f>
        <v>43133</v>
      </c>
      <c r="AK501" s="146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4.6630060478790886E-3</v>
      </c>
    </row>
    <row r="502" spans="35:38">
      <c r="AI502" s="64" t="s">
        <v>124</v>
      </c>
      <c r="AJ502" s="146">
        <f>IFERROR(_xll.qlInterestRateIndexFixingDate(ContBasisIndex12MCorrected,AK502),"")</f>
        <v>43136</v>
      </c>
      <c r="AK502" s="146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4.6632103877950349E-3</v>
      </c>
    </row>
    <row r="503" spans="35:38">
      <c r="AI503" s="64" t="s">
        <v>124</v>
      </c>
      <c r="AJ503" s="146">
        <f>IFERROR(_xll.qlInterestRateIndexFixingDate(ContBasisIndex12MCorrected,AK503),"")</f>
        <v>43137</v>
      </c>
      <c r="AK503" s="146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4.6634130004937083E-3</v>
      </c>
    </row>
    <row r="504" spans="35:38">
      <c r="AI504" s="64" t="s">
        <v>124</v>
      </c>
      <c r="AJ504" s="146">
        <f>IFERROR(_xll.qlInterestRateIndexFixingDate(ContBasisIndex12MCorrected,AK504),"")</f>
        <v>43138</v>
      </c>
      <c r="AK504" s="146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4.6636740498743334E-3</v>
      </c>
    </row>
    <row r="505" spans="35:38">
      <c r="AI505" s="64" t="s">
        <v>124</v>
      </c>
      <c r="AJ505" s="146">
        <f>IFERROR(_xll.qlInterestRateIndexFixingDate(ContBasisIndex12MCorrected,AK505),"")</f>
        <v>43139</v>
      </c>
      <c r="AK505" s="146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4.6642062082427266E-3</v>
      </c>
    </row>
    <row r="506" spans="35:38">
      <c r="AI506" s="64" t="s">
        <v>124</v>
      </c>
      <c r="AJ506" s="146">
        <f>IFERROR(_xll.qlInterestRateIndexFixingDate(ContBasisIndex12MCorrected,AK506),"")</f>
        <v>43140</v>
      </c>
      <c r="AK506" s="146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4.6644002066825044E-3</v>
      </c>
    </row>
    <row r="507" spans="35:38">
      <c r="AI507" s="64" t="s">
        <v>124</v>
      </c>
      <c r="AJ507" s="146">
        <f>IFERROR(_xll.qlInterestRateIndexFixingDate(ContBasisIndex12MCorrected,AK507),"")</f>
        <v>43143</v>
      </c>
      <c r="AK507" s="146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4.6645924866224198E-3</v>
      </c>
    </row>
    <row r="508" spans="35:38">
      <c r="AI508" s="64" t="s">
        <v>124</v>
      </c>
      <c r="AJ508" s="146">
        <f>IFERROR(_xll.qlInterestRateIndexFixingDate(ContBasisIndex12MCorrected,AK508),"")</f>
        <v>43144</v>
      </c>
      <c r="AK508" s="146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4.66478304950822E-3</v>
      </c>
    </row>
    <row r="509" spans="35:38">
      <c r="AI509" s="64" t="s">
        <v>124</v>
      </c>
      <c r="AJ509" s="146">
        <f>IFERROR(_xll.qlInterestRateIndexFixingDate(ContBasisIndex12MCorrected,AK509),"")</f>
        <v>43145</v>
      </c>
      <c r="AK509" s="146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4.6650217843033507E-3</v>
      </c>
    </row>
    <row r="510" spans="35:38">
      <c r="AI510" s="64" t="s">
        <v>124</v>
      </c>
      <c r="AJ510" s="146">
        <f>IFERROR(_xll.qlInterestRateIndexFixingDate(ContBasisIndex12MCorrected,AK510),"")</f>
        <v>43146</v>
      </c>
      <c r="AK510" s="146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4.665528159373644E-3</v>
      </c>
    </row>
    <row r="511" spans="35:38">
      <c r="AI511" s="64" t="s">
        <v>124</v>
      </c>
      <c r="AJ511" s="146">
        <f>IFERROR(_xll.qlInterestRateIndexFixingDate(ContBasisIndex12MCorrected,AK511),"")</f>
        <v>43147</v>
      </c>
      <c r="AK511" s="146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4.6657101586183598E-3</v>
      </c>
    </row>
    <row r="512" spans="35:38">
      <c r="AI512" s="64" t="s">
        <v>124</v>
      </c>
      <c r="AJ512" s="146">
        <f>IFERROR(_xll.qlInterestRateIndexFixingDate(ContBasisIndex12MCorrected,AK512),"")</f>
        <v>43150</v>
      </c>
      <c r="AK512" s="146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4.6658904494469829E-3</v>
      </c>
    </row>
    <row r="513" spans="35:38">
      <c r="AI513" s="64" t="s">
        <v>124</v>
      </c>
      <c r="AJ513" s="146">
        <f>IFERROR(_xll.qlInterestRateIndexFixingDate(ContBasisIndex12MCorrected,AK513),"")</f>
        <v>43151</v>
      </c>
      <c r="AK513" s="146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4.6660690332927758E-3</v>
      </c>
    </row>
    <row r="514" spans="35:38">
      <c r="AI514" s="64" t="s">
        <v>124</v>
      </c>
      <c r="AJ514" s="146">
        <f>IFERROR(_xll.qlInterestRateIndexFixingDate(ContBasisIndex12MCorrected,AK514),"")</f>
        <v>43152</v>
      </c>
      <c r="AK514" s="146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4.6662856156907961E-3</v>
      </c>
    </row>
    <row r="515" spans="35:38">
      <c r="AI515" s="64" t="s">
        <v>124</v>
      </c>
      <c r="AJ515" s="146">
        <f>IFERROR(_xll.qlInterestRateIndexFixingDate(ContBasisIndex12MCorrected,AK515),"")</f>
        <v>43153</v>
      </c>
      <c r="AK515" s="146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4.6667663274411152E-3</v>
      </c>
    </row>
    <row r="516" spans="35:38">
      <c r="AI516" s="64" t="s">
        <v>124</v>
      </c>
      <c r="AJ516" s="146">
        <f>IFERROR(_xll.qlInterestRateIndexFixingDate(ContBasisIndex12MCorrected,AK516),"")</f>
        <v>43154</v>
      </c>
      <c r="AK516" s="146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4.6669363979038149E-3</v>
      </c>
    </row>
    <row r="517" spans="35:38">
      <c r="AI517" s="64" t="s">
        <v>124</v>
      </c>
      <c r="AJ517" s="146">
        <f>IFERROR(_xll.qlInterestRateIndexFixingDate(ContBasisIndex12MCorrected,AK517),"")</f>
        <v>43157</v>
      </c>
      <c r="AK517" s="146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4.667104770549285E-3</v>
      </c>
    </row>
    <row r="518" spans="35:38">
      <c r="AI518" s="64" t="s">
        <v>124</v>
      </c>
      <c r="AJ518" s="146">
        <f>IFERROR(_xll.qlInterestRateIndexFixingDate(ContBasisIndex12MCorrected,AK518),"")</f>
        <v>43158</v>
      </c>
      <c r="AK518" s="146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4.6672714474033025E-3</v>
      </c>
    </row>
    <row r="519" spans="35:38">
      <c r="AI519" s="64" t="s">
        <v>124</v>
      </c>
      <c r="AJ519" s="146">
        <f>IFERROR(_xll.qlInterestRateIndexFixingDate(ContBasisIndex12MCorrected,AK519),"")</f>
        <v>43159</v>
      </c>
      <c r="AK519" s="146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4.6674660431149416E-3</v>
      </c>
    </row>
    <row r="520" spans="35:38">
      <c r="AI520" s="64" t="s">
        <v>124</v>
      </c>
      <c r="AJ520" s="146">
        <f>IFERROR(_xll.qlInterestRateIndexFixingDate(ContBasisIndex12MCorrected,AK520),"")</f>
        <v>43160</v>
      </c>
      <c r="AK520" s="146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4.6679212373823857E-3</v>
      </c>
    </row>
    <row r="521" spans="35:38">
      <c r="AI521" s="64" t="s">
        <v>99</v>
      </c>
      <c r="AJ521" s="146">
        <f>IFERROR(_xll.qlInterestRateIndexFixingDate(ContBasisIndex12MCorrected,AK521),"")</f>
        <v>43167</v>
      </c>
      <c r="AK521" s="146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4.6689935484414014E-3</v>
      </c>
    </row>
    <row r="522" spans="35:38">
      <c r="AI522" s="64" t="s">
        <v>99</v>
      </c>
      <c r="AJ522" s="146">
        <f>IFERROR(_xll.qlInterestRateIndexFixingDate(ContBasisIndex12MCorrected,AK522),"")</f>
        <v>43174</v>
      </c>
      <c r="AK522" s="146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6699839503122724E-3</v>
      </c>
    </row>
    <row r="523" spans="35:38">
      <c r="AI523" s="64" t="s">
        <v>99</v>
      </c>
      <c r="AJ523" s="146">
        <f>IFERROR(_xll.qlInterestRateIndexFixingDate(ContBasisIndex12MCorrected,AK523),"")</f>
        <v>43181</v>
      </c>
      <c r="AK523" s="146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6708931285067024E-3</v>
      </c>
    </row>
    <row r="524" spans="35:38">
      <c r="AI524" s="64" t="s">
        <v>99</v>
      </c>
      <c r="AJ524" s="146">
        <f>IFERROR(_xll.qlInterestRateIndexFixingDate(ContBasisIndex12MCorrected,AK524),"")</f>
        <v>43187</v>
      </c>
      <c r="AK524" s="146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6718336055830822E-3</v>
      </c>
    </row>
    <row r="525" spans="35:38">
      <c r="AI525" s="64" t="s">
        <v>99</v>
      </c>
      <c r="AJ525" s="146">
        <f>IFERROR(_xll.qlInterestRateIndexFixingDate(ContBasisIndex12MCorrected,AK525),"")</f>
        <v>43196</v>
      </c>
      <c r="AK525" s="146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6725710220731458E-3</v>
      </c>
    </row>
    <row r="526" spans="35:38">
      <c r="AI526" s="64" t="s">
        <v>99</v>
      </c>
      <c r="AJ526" s="146">
        <f>IFERROR(_xll.qlInterestRateIndexFixingDate(ContBasisIndex12MCorrected,AK526),"")</f>
        <v>43203</v>
      </c>
      <c r="AK526" s="146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6732293423530791E-3</v>
      </c>
    </row>
    <row r="527" spans="35:38">
      <c r="AI527" s="64" t="s">
        <v>99</v>
      </c>
      <c r="AJ527" s="146">
        <f>IFERROR(_xll.qlInterestRateIndexFixingDate(ContBasisIndex12MCorrected,AK527),"")</f>
        <v>43210</v>
      </c>
      <c r="AK527" s="146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6738092348255307E-3</v>
      </c>
    </row>
    <row r="528" spans="35:38">
      <c r="AI528" s="64" t="s">
        <v>99</v>
      </c>
      <c r="AJ528" s="146">
        <f>IFERROR(_xll.qlInterestRateIndexFixingDate(ContBasisIndex12MCorrected,AK528),"")</f>
        <v>43217</v>
      </c>
      <c r="AK528" s="146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6743767870376617E-3</v>
      </c>
    </row>
    <row r="529" spans="35:38">
      <c r="AI529" s="64" t="s">
        <v>99</v>
      </c>
      <c r="AJ529" s="146">
        <f>IFERROR(_xll.qlInterestRateIndexFixingDate(ContBasisIndex12MCorrected,AK529),"")</f>
        <v>43227</v>
      </c>
      <c r="AK529" s="146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6747908517275946E-3</v>
      </c>
    </row>
    <row r="530" spans="35:38">
      <c r="AI530" s="64" t="s">
        <v>99</v>
      </c>
      <c r="AJ530" s="146">
        <f>IFERROR(_xll.qlInterestRateIndexFixingDate(ContBasisIndex12MCorrected,AK530),"")</f>
        <v>43234</v>
      </c>
      <c r="AK530" s="146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6751285628472659E-3</v>
      </c>
    </row>
    <row r="531" spans="35:38">
      <c r="AI531" s="64" t="s">
        <v>99</v>
      </c>
      <c r="AJ531" s="146">
        <f>IFERROR(_xll.qlInterestRateIndexFixingDate(ContBasisIndex12MCorrected,AK531),"")</f>
        <v>43241</v>
      </c>
      <c r="AK531" s="146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6753905720341065E-3</v>
      </c>
    </row>
    <row r="532" spans="35:38">
      <c r="AI532" s="64" t="s">
        <v>99</v>
      </c>
      <c r="AJ532" s="146">
        <f>IFERROR(_xll.qlInterestRateIndexFixingDate(ContBasisIndex12MCorrected,AK532),"")</f>
        <v>43248</v>
      </c>
      <c r="AK532" s="146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6755775269306018E-3</v>
      </c>
    </row>
    <row r="533" spans="35:38">
      <c r="AI533" s="64" t="s">
        <v>99</v>
      </c>
      <c r="AJ533" s="146">
        <f>IFERROR(_xll.qlInterestRateIndexFixingDate(ContBasisIndex12MCorrected,AK533),"")</f>
        <v>43255</v>
      </c>
      <c r="AK533" s="146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6756900712034612E-3</v>
      </c>
    </row>
    <row r="534" spans="35:38">
      <c r="AI534" s="64" t="s">
        <v>99</v>
      </c>
      <c r="AJ534" s="146">
        <f>IFERROR(_xll.qlInterestRateIndexFixingDate(ContBasisIndex12MCorrected,AK534),"")</f>
        <v>43262</v>
      </c>
      <c r="AK534" s="146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6757288445629982E-3</v>
      </c>
    </row>
    <row r="535" spans="35:38">
      <c r="AI535" s="64" t="s">
        <v>99</v>
      </c>
      <c r="AJ535" s="146">
        <f>IFERROR(_xll.qlInterestRateIndexFixingDate(ContBasisIndex12MCorrected,AK535),"")</f>
        <v>43269</v>
      </c>
      <c r="AK535" s="146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6756944827826179E-3</v>
      </c>
    </row>
    <row r="536" spans="35:38">
      <c r="AI536" s="64" t="s">
        <v>99</v>
      </c>
      <c r="AJ536" s="146">
        <f>IFERROR(_xll.qlInterestRateIndexFixingDate(ContBasisIndex12MCorrected,AK536),"")</f>
        <v>43276</v>
      </c>
      <c r="AK536" s="146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6755876177201755E-3</v>
      </c>
    </row>
    <row r="537" spans="35:38">
      <c r="AI537" s="64" t="s">
        <v>99</v>
      </c>
      <c r="AJ537" s="146">
        <f>IFERROR(_xll.qlInterestRateIndexFixingDate(ContBasisIndex12MCorrected,AK537),"")</f>
        <v>43283</v>
      </c>
      <c r="AK537" s="146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6754088773345043E-3</v>
      </c>
    </row>
    <row r="538" spans="35:38">
      <c r="AI538" s="64" t="s">
        <v>99</v>
      </c>
      <c r="AJ538" s="146">
        <f>IFERROR(_xll.qlInterestRateIndexFixingDate(ContBasisIndex12MCorrected,AK538),"")</f>
        <v>43290</v>
      </c>
      <c r="AK538" s="146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6751588857075442E-3</v>
      </c>
    </row>
    <row r="539" spans="35:38">
      <c r="AI539" s="64" t="s">
        <v>99</v>
      </c>
      <c r="AJ539" s="146">
        <f>IFERROR(_xll.qlInterestRateIndexFixingDate(ContBasisIndex12MCorrected,AK539),"")</f>
        <v>43297</v>
      </c>
      <c r="AK539" s="146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6748382630617414E-3</v>
      </c>
    </row>
    <row r="540" spans="35:38">
      <c r="AI540" s="64" t="s">
        <v>99</v>
      </c>
      <c r="AJ540" s="146">
        <f>IFERROR(_xll.qlInterestRateIndexFixingDate(ContBasisIndex12MCorrected,AK540),"")</f>
        <v>43304</v>
      </c>
      <c r="AK540" s="146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6744476257793285E-3</v>
      </c>
    </row>
    <row r="541" spans="35:38">
      <c r="AI541" s="64" t="s">
        <v>99</v>
      </c>
      <c r="AJ541" s="146">
        <f>IFERROR(_xll.qlInterestRateIndexFixingDate(ContBasisIndex12MCorrected,AK541),"")</f>
        <v>43311</v>
      </c>
      <c r="AK541" s="146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6739875864243354E-3</v>
      </c>
    </row>
    <row r="542" spans="35:38">
      <c r="AI542" s="64" t="s">
        <v>99</v>
      </c>
      <c r="AJ542" s="146">
        <f>IFERROR(_xll.qlInterestRateIndexFixingDate(ContBasisIndex12MCorrected,AK542),"")</f>
        <v>43318</v>
      </c>
      <c r="AK542" s="146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6734587537568158E-3</v>
      </c>
    </row>
    <row r="543" spans="35:38">
      <c r="AI543" s="64" t="s">
        <v>99</v>
      </c>
      <c r="AJ543" s="146">
        <f>IFERROR(_xll.qlInterestRateIndexFixingDate(ContBasisIndex12MCorrected,AK543),"")</f>
        <v>43325</v>
      </c>
      <c r="AK543" s="146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6728617327559596E-3</v>
      </c>
    </row>
    <row r="544" spans="35:38">
      <c r="AI544" s="64" t="s">
        <v>99</v>
      </c>
      <c r="AJ544" s="146">
        <f>IFERROR(_xll.qlInterestRateIndexFixingDate(ContBasisIndex12MCorrected,AK544),"")</f>
        <v>43332</v>
      </c>
      <c r="AK544" s="146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6721971246384882E-3</v>
      </c>
    </row>
    <row r="545" spans="35:38">
      <c r="AI545" s="64" t="s">
        <v>99</v>
      </c>
      <c r="AJ545" s="146">
        <f>IFERROR(_xll.qlInterestRateIndexFixingDate(ContBasisIndex12MCorrected,AK545),"")</f>
        <v>43339</v>
      </c>
      <c r="AK545" s="146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6714655268747483E-3</v>
      </c>
    </row>
    <row r="546" spans="35:38">
      <c r="AI546" s="64" t="s">
        <v>99</v>
      </c>
      <c r="AJ546" s="146">
        <f>IFERROR(_xll.qlInterestRateIndexFixingDate(ContBasisIndex12MCorrected,AK546),"")</f>
        <v>43346</v>
      </c>
      <c r="AK546" s="146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6706675332106144E-3</v>
      </c>
    </row>
    <row r="547" spans="35:38">
      <c r="AI547" s="64" t="s">
        <v>99</v>
      </c>
      <c r="AJ547" s="146">
        <f>IFERROR(_xll.qlInterestRateIndexFixingDate(ContBasisIndex12MCorrected,AK547),"")</f>
        <v>43353</v>
      </c>
      <c r="AK547" s="146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6698037336858839E-3</v>
      </c>
    </row>
    <row r="548" spans="35:38">
      <c r="AI548" s="64" t="s">
        <v>99</v>
      </c>
      <c r="AJ548" s="146">
        <f>IFERROR(_xll.qlInterestRateIndexFixingDate(ContBasisIndex12MCorrected,AK548),"")</f>
        <v>43360</v>
      </c>
      <c r="AK548" s="146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6688747146500465E-3</v>
      </c>
    </row>
    <row r="549" spans="35:38">
      <c r="AI549" s="64" t="s">
        <v>99</v>
      </c>
      <c r="AJ549" s="146">
        <f>IFERROR(_xll.qlInterestRateIndexFixingDate(ContBasisIndex12MCorrected,AK549),"")</f>
        <v>43367</v>
      </c>
      <c r="AK549" s="146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6678810587851699E-3</v>
      </c>
    </row>
    <row r="550" spans="35:38">
      <c r="AI550" s="64" t="s">
        <v>99</v>
      </c>
      <c r="AJ550" s="146">
        <f>IFERROR(_xll.qlInterestRateIndexFixingDate(ContBasisIndex12MCorrected,AK550),"")</f>
        <v>43374</v>
      </c>
      <c r="AK550" s="146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6668233451212272E-3</v>
      </c>
    </row>
    <row r="551" spans="35:38">
      <c r="AI551" s="64" t="s">
        <v>99</v>
      </c>
      <c r="AJ551" s="146">
        <f>IFERROR(_xll.qlInterestRateIndexFixingDate(ContBasisIndex12MCorrected,AK551),"")</f>
        <v>43381</v>
      </c>
      <c r="AK551" s="146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6657021490560321E-3</v>
      </c>
    </row>
    <row r="552" spans="35:38">
      <c r="AI552" s="64" t="s">
        <v>99</v>
      </c>
      <c r="AJ552" s="146">
        <f>IFERROR(_xll.qlInterestRateIndexFixingDate(ContBasisIndex12MCorrected,AK552),"")</f>
        <v>43388</v>
      </c>
      <c r="AK552" s="146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6645180423728607E-3</v>
      </c>
    </row>
    <row r="553" spans="35:38">
      <c r="AI553" s="64" t="s">
        <v>99</v>
      </c>
      <c r="AJ553" s="146">
        <f>IFERROR(_xll.qlInterestRateIndexFixingDate(ContBasisIndex12MCorrected,AK553),"")</f>
        <v>43395</v>
      </c>
      <c r="AK553" s="146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6632715932600601E-3</v>
      </c>
    </row>
    <row r="554" spans="35:38">
      <c r="AI554" s="64" t="s">
        <v>99</v>
      </c>
      <c r="AJ554" s="146">
        <f>IFERROR(_xll.qlInterestRateIndexFixingDate(ContBasisIndex12MCorrected,AK554),"")</f>
        <v>43402</v>
      </c>
      <c r="AK554" s="146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6619633663272497E-3</v>
      </c>
    </row>
    <row r="555" spans="35:38">
      <c r="AI555" s="64" t="s">
        <v>99</v>
      </c>
      <c r="AJ555" s="146">
        <f>IFERROR(_xll.qlInterestRateIndexFixingDate(ContBasisIndex12MCorrected,AK555),"")</f>
        <v>43409</v>
      </c>
      <c r="AK555" s="146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6605939226255786E-3</v>
      </c>
    </row>
    <row r="556" spans="35:38">
      <c r="AI556" s="64" t="s">
        <v>99</v>
      </c>
      <c r="AJ556" s="146">
        <f>IFERROR(_xll.qlInterestRateIndexFixingDate(ContBasisIndex12MCorrected,AK556),"")</f>
        <v>43416</v>
      </c>
      <c r="AK556" s="146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6591638196648126E-3</v>
      </c>
    </row>
    <row r="557" spans="35:38">
      <c r="AI557" s="64" t="s">
        <v>99</v>
      </c>
      <c r="AJ557" s="146">
        <f>IFERROR(_xll.qlInterestRateIndexFixingDate(ContBasisIndex12MCorrected,AK557),"")</f>
        <v>43423</v>
      </c>
      <c r="AK557" s="146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6576736114316165E-3</v>
      </c>
    </row>
    <row r="558" spans="35:38">
      <c r="AI558" s="64" t="s">
        <v>99</v>
      </c>
      <c r="AJ558" s="146">
        <f>IFERROR(_xll.qlInterestRateIndexFixingDate(ContBasisIndex12MCorrected,AK558),"")</f>
        <v>43430</v>
      </c>
      <c r="AK558" s="146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6561238484067475E-3</v>
      </c>
    </row>
    <row r="559" spans="35:38">
      <c r="AI559" s="64" t="s">
        <v>99</v>
      </c>
      <c r="AJ559" s="146">
        <f>IFERROR(_xll.qlInterestRateIndexFixingDate(ContBasisIndex12MCorrected,AK559),"")</f>
        <v>43437</v>
      </c>
      <c r="AK559" s="146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6545150775850926E-3</v>
      </c>
    </row>
    <row r="560" spans="35:38">
      <c r="AI560" s="64" t="s">
        <v>99</v>
      </c>
      <c r="AJ560" s="146">
        <f>IFERROR(_xll.qlInterestRateIndexFixingDate(ContBasisIndex12MCorrected,AK560),"")</f>
        <v>43444</v>
      </c>
      <c r="AK560" s="146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6528478424911097E-3</v>
      </c>
    </row>
    <row r="561" spans="35:38">
      <c r="AI561" s="64" t="s">
        <v>99</v>
      </c>
      <c r="AJ561" s="146">
        <f>IFERROR(_xll.qlInterestRateIndexFixingDate(ContBasisIndex12MCorrected,AK561),"")</f>
        <v>43451</v>
      </c>
      <c r="AK561" s="146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6511226831976622E-3</v>
      </c>
    </row>
    <row r="562" spans="35:38">
      <c r="AI562" s="64" t="s">
        <v>99</v>
      </c>
      <c r="AJ562" s="146">
        <f>IFERROR(_xll.qlInterestRateIndexFixingDate(ContBasisIndex12MCorrected,AK562),"")</f>
        <v>43455</v>
      </c>
      <c r="AK562" s="146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6490808332295443E-3</v>
      </c>
    </row>
    <row r="563" spans="35:38">
      <c r="AI563" s="64" t="s">
        <v>99</v>
      </c>
      <c r="AJ563" s="146">
        <f>IFERROR(_xll.qlInterestRateIndexFixingDate(ContBasisIndex12MCorrected,AK563),"")</f>
        <v>43465</v>
      </c>
      <c r="AK563" s="146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6472333533207622E-3</v>
      </c>
    </row>
    <row r="564" spans="35:38">
      <c r="AI564" s="64" t="s">
        <v>99</v>
      </c>
      <c r="AJ564" s="146">
        <f>IFERROR(_xll.qlInterestRateIndexFixingDate(ContBasisIndex12MCorrected,AK564),"")</f>
        <v>43473</v>
      </c>
      <c r="AK564" s="146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6453296243118072E-3</v>
      </c>
    </row>
    <row r="565" spans="35:38">
      <c r="AI565" s="64" t="s">
        <v>99</v>
      </c>
      <c r="AJ565" s="146">
        <f>IFERROR(_xll.qlInterestRateIndexFixingDate(ContBasisIndex12MCorrected,AK565),"")</f>
        <v>43480</v>
      </c>
      <c r="AK565" s="146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6433701721643114E-3</v>
      </c>
    </row>
    <row r="566" spans="35:38">
      <c r="AI566" s="64" t="s">
        <v>99</v>
      </c>
      <c r="AJ566" s="146">
        <f>IFERROR(_xll.qlInterestRateIndexFixingDate(ContBasisIndex12MCorrected,AK566),"")</f>
        <v>43487</v>
      </c>
      <c r="AK566" s="146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6413555194778806E-3</v>
      </c>
    </row>
    <row r="567" spans="35:38">
      <c r="AI567" s="64" t="s">
        <v>99</v>
      </c>
      <c r="AJ567" s="146">
        <f>IFERROR(_xll.qlInterestRateIndexFixingDate(ContBasisIndex12MCorrected,AK567),"")</f>
        <v>43494</v>
      </c>
      <c r="AK567" s="146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6392861855099193E-3</v>
      </c>
    </row>
    <row r="568" spans="35:38">
      <c r="AI568" s="64" t="s">
        <v>99</v>
      </c>
      <c r="AJ568" s="146">
        <f>IFERROR(_xll.qlInterestRateIndexFixingDate(ContBasisIndex12MCorrected,AK568),"")</f>
        <v>43501</v>
      </c>
      <c r="AK568" s="146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6371626861889887E-3</v>
      </c>
    </row>
    <row r="569" spans="35:38">
      <c r="AI569" s="64" t="s">
        <v>99</v>
      </c>
      <c r="AJ569" s="146">
        <f>IFERROR(_xll.qlInterestRateIndexFixingDate(ContBasisIndex12MCorrected,AK569),"")</f>
        <v>43508</v>
      </c>
      <c r="AK569" s="146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6349855341357186E-3</v>
      </c>
    </row>
    <row r="570" spans="35:38">
      <c r="AI570" s="64" t="s">
        <v>99</v>
      </c>
      <c r="AJ570" s="146">
        <f>IFERROR(_xll.qlInterestRateIndexFixingDate(ContBasisIndex12MCorrected,AK570),"")</f>
        <v>43515</v>
      </c>
      <c r="AK570" s="146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6327552386783606E-3</v>
      </c>
    </row>
    <row r="571" spans="35:38">
      <c r="AI571" s="64" t="s">
        <v>99</v>
      </c>
      <c r="AJ571" s="146">
        <f>IFERROR(_xll.qlInterestRateIndexFixingDate(ContBasisIndex12MCorrected,AK571),"")</f>
        <v>43522</v>
      </c>
      <c r="AK571" s="146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6304723059083014E-3</v>
      </c>
    </row>
    <row r="572" spans="35:38">
      <c r="AI572" s="64" t="s">
        <v>99</v>
      </c>
      <c r="AJ572" s="146">
        <f>IFERROR(_xll.qlInterestRateIndexFixingDate(ContBasisIndex12MCorrected,AK572),"")</f>
        <v>43529</v>
      </c>
      <c r="AK572" s="146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6275613455456577E-3</v>
      </c>
    </row>
    <row r="573" spans="35:38">
      <c r="AI573" s="64" t="s">
        <v>99</v>
      </c>
      <c r="AJ573" s="146">
        <f>IFERROR(_xll.qlInterestRateIndexFixingDate(ContBasisIndex12MCorrected,AK573),"")</f>
        <v>43536</v>
      </c>
      <c r="AK573" s="146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6251659686023378E-3</v>
      </c>
    </row>
    <row r="574" spans="35:38">
      <c r="AI574" s="64" t="s">
        <v>99</v>
      </c>
      <c r="AJ574" s="146">
        <f>IFERROR(_xll.qlInterestRateIndexFixingDate(ContBasisIndex12MCorrected,AK574),"")</f>
        <v>43543</v>
      </c>
      <c r="AK574" s="146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6227195844295993E-3</v>
      </c>
    </row>
    <row r="575" spans="35:38">
      <c r="AI575" s="64" t="s">
        <v>99</v>
      </c>
      <c r="AJ575" s="146">
        <f>IFERROR(_xll.qlInterestRateIndexFixingDate(ContBasisIndex12MCorrected,AK575),"")</f>
        <v>43550</v>
      </c>
      <c r="AK575" s="146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62022269540493E-3</v>
      </c>
    </row>
    <row r="576" spans="35:38">
      <c r="AI576" s="64" t="s">
        <v>99</v>
      </c>
      <c r="AJ576" s="146">
        <f>IFERROR(_xll.qlInterestRateIndexFixingDate(ContBasisIndex12MCorrected,AK576),"")</f>
        <v>43557</v>
      </c>
      <c r="AK576" s="146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6176758006977302E-3</v>
      </c>
    </row>
    <row r="577" spans="35:38">
      <c r="AI577" s="64" t="s">
        <v>99</v>
      </c>
      <c r="AJ577" s="146">
        <f>IFERROR(_xll.qlInterestRateIndexFixingDate(ContBasisIndex12MCorrected,AK577),"")</f>
        <v>43564</v>
      </c>
      <c r="AK577" s="146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6148728615247065E-3</v>
      </c>
    </row>
    <row r="578" spans="35:38">
      <c r="AI578" s="64" t="s">
        <v>99</v>
      </c>
      <c r="AJ578" s="146">
        <f>IFERROR(_xll.qlInterestRateIndexFixingDate(ContBasisIndex12MCorrected,AK578),"")</f>
        <v>43571</v>
      </c>
      <c r="AK578" s="146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61243397494471E-3</v>
      </c>
    </row>
    <row r="579" spans="35:38">
      <c r="AI579" s="64" t="s">
        <v>99</v>
      </c>
      <c r="AJ579" s="146">
        <f>IFERROR(_xll.qlInterestRateIndexFixingDate(ContBasisIndex12MCorrected,AK579),"")</f>
        <v>43578</v>
      </c>
      <c r="AK579" s="146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6097400263203159E-3</v>
      </c>
    </row>
    <row r="580" spans="35:38">
      <c r="AI580" s="64" t="s">
        <v>99</v>
      </c>
      <c r="AJ580" s="146">
        <f>IFERROR(_xll.qlInterestRateIndexFixingDate(ContBasisIndex12MCorrected,AK580),"")</f>
        <v>43584</v>
      </c>
      <c r="AK580" s="146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6069980368869815E-3</v>
      </c>
    </row>
    <row r="581" spans="35:38">
      <c r="AI581" s="64" t="s">
        <v>99</v>
      </c>
      <c r="AJ581" s="146">
        <f>IFERROR(_xll.qlInterestRateIndexFixingDate(ContBasisIndex12MCorrected,AK581),"")</f>
        <v>43592</v>
      </c>
      <c r="AK581" s="146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6042084899910055E-3</v>
      </c>
    </row>
    <row r="582" spans="35:38">
      <c r="AI582" s="64" t="s">
        <v>99</v>
      </c>
      <c r="AJ582" s="146">
        <f>IFERROR(_xll.qlInterestRateIndexFixingDate(ContBasisIndex12MCorrected,AK582),"")</f>
        <v>43599</v>
      </c>
      <c r="AK582" s="146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6013718658608534E-3</v>
      </c>
    </row>
    <row r="583" spans="35:38">
      <c r="AI583" s="64" t="s">
        <v>99</v>
      </c>
      <c r="AJ583" s="146">
        <f>IFERROR(_xll.qlInterestRateIndexFixingDate(ContBasisIndex12MCorrected,AK583),"")</f>
        <v>43606</v>
      </c>
      <c r="AK583" s="146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598488641622581E-3</v>
      </c>
    </row>
    <row r="584" spans="35:38">
      <c r="AI584" s="64" t="s">
        <v>99</v>
      </c>
      <c r="AJ584" s="146">
        <f>IFERROR(_xll.qlInterestRateIndexFixingDate(ContBasisIndex12MCorrected,AK584),"")</f>
        <v>43613</v>
      </c>
      <c r="AK584" s="146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596232465187239E-3</v>
      </c>
    </row>
    <row r="585" spans="35:38">
      <c r="AI585" s="64" t="s">
        <v>99</v>
      </c>
      <c r="AJ585" s="146">
        <f>IFERROR(_xll.qlInterestRateIndexFixingDate(ContBasisIndex12MCorrected,AK585),"")</f>
        <v>43620</v>
      </c>
      <c r="AK585" s="146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5925842859056267E-3</v>
      </c>
    </row>
    <row r="586" spans="35:38">
      <c r="AI586" s="64" t="s">
        <v>99</v>
      </c>
      <c r="AJ586" s="146">
        <f>IFERROR(_xll.qlInterestRateIndexFixingDate(ContBasisIndex12MCorrected,AK586),"")</f>
        <v>43627</v>
      </c>
      <c r="AK586" s="146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5895640933032037E-3</v>
      </c>
    </row>
    <row r="587" spans="35:38">
      <c r="AI587" s="64" t="s">
        <v>99</v>
      </c>
      <c r="AJ587" s="146">
        <f>IFERROR(_xll.qlInterestRateIndexFixingDate(ContBasisIndex12MCorrected,AK587),"")</f>
        <v>43634</v>
      </c>
      <c r="AK587" s="146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5864991783771108E-3</v>
      </c>
    </row>
    <row r="588" spans="35:38">
      <c r="AI588" s="64" t="s">
        <v>99</v>
      </c>
      <c r="AJ588" s="146">
        <f>IFERROR(_xll.qlInterestRateIndexFixingDate(ContBasisIndex12MCorrected,AK588),"")</f>
        <v>43641</v>
      </c>
      <c r="AK588" s="146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5833900029687812E-3</v>
      </c>
    </row>
    <row r="589" spans="35:38">
      <c r="AI589" s="64" t="s">
        <v>99</v>
      </c>
      <c r="AJ589" s="146">
        <f>IFERROR(_xll.qlInterestRateIndexFixingDate(ContBasisIndex12MCorrected,AK589),"")</f>
        <v>43648</v>
      </c>
      <c r="AK589" s="146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5802370259085817E-3</v>
      </c>
    </row>
    <row r="590" spans="35:38">
      <c r="AI590" s="64" t="s">
        <v>99</v>
      </c>
      <c r="AJ590" s="146">
        <f>IFERROR(_xll.qlInterestRateIndexFixingDate(ContBasisIndex12MCorrected,AK590),"")</f>
        <v>43655</v>
      </c>
      <c r="AK590" s="146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5770407030306859E-3</v>
      </c>
    </row>
    <row r="591" spans="35:38">
      <c r="AI591" s="64" t="s">
        <v>99</v>
      </c>
      <c r="AJ591" s="146">
        <f>IFERROR(_xll.qlInterestRateIndexFixingDate(ContBasisIndex12MCorrected,AK591),"")</f>
        <v>43662</v>
      </c>
      <c r="AK591" s="146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5738014871874143E-3</v>
      </c>
    </row>
    <row r="592" spans="35:38">
      <c r="AI592" s="64" t="s">
        <v>99</v>
      </c>
      <c r="AJ592" s="146">
        <f>IFERROR(_xll.qlInterestRateIndexFixingDate(ContBasisIndex12MCorrected,AK592),"")</f>
        <v>43669</v>
      </c>
      <c r="AK592" s="146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5705198282647661E-3</v>
      </c>
    </row>
    <row r="593" spans="35:38">
      <c r="AI593" s="64" t="s">
        <v>99</v>
      </c>
      <c r="AJ593" s="146">
        <f>IFERROR(_xll.qlInterestRateIndexFixingDate(ContBasisIndex12MCorrected,AK593),"")</f>
        <v>43676</v>
      </c>
      <c r="AK593" s="146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5671961731976211E-3</v>
      </c>
    </row>
    <row r="594" spans="35:38">
      <c r="AI594" s="64" t="s">
        <v>99</v>
      </c>
      <c r="AJ594" s="146">
        <f>IFERROR(_xll.qlInterestRateIndexFixingDate(ContBasisIndex12MCorrected,AK594),"")</f>
        <v>43683</v>
      </c>
      <c r="AK594" s="146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5638309659832097E-3</v>
      </c>
    </row>
    <row r="595" spans="35:38">
      <c r="AI595" s="64" t="s">
        <v>99</v>
      </c>
      <c r="AJ595" s="146">
        <f>IFERROR(_xll.qlInterestRateIndexFixingDate(ContBasisIndex12MCorrected,AK595),"")</f>
        <v>43690</v>
      </c>
      <c r="AK595" s="146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5604246476974031E-3</v>
      </c>
    </row>
    <row r="596" spans="35:38">
      <c r="AI596" s="64" t="s">
        <v>99</v>
      </c>
      <c r="AJ596" s="146">
        <f>IFERROR(_xll.qlInterestRateIndexFixingDate(ContBasisIndex12MCorrected,AK596),"")</f>
        <v>43697</v>
      </c>
      <c r="AK596" s="146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5569776565083991E-3</v>
      </c>
    </row>
    <row r="597" spans="35:38">
      <c r="AI597" s="64" t="s">
        <v>99</v>
      </c>
      <c r="AJ597" s="146">
        <f>IFERROR(_xll.qlInterestRateIndexFixingDate(ContBasisIndex12MCorrected,AK597),"")</f>
        <v>43704</v>
      </c>
      <c r="AK597" s="146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5534904276914919E-3</v>
      </c>
    </row>
    <row r="598" spans="35:38">
      <c r="AI598" s="64" t="s">
        <v>99</v>
      </c>
      <c r="AJ598" s="146">
        <f>IFERROR(_xll.qlInterestRateIndexFixingDate(ContBasisIndex12MCorrected,AK598),"")</f>
        <v>43711</v>
      </c>
      <c r="AK598" s="146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549963393645471E-3</v>
      </c>
    </row>
    <row r="599" spans="35:38">
      <c r="AI599" s="64" t="s">
        <v>99</v>
      </c>
      <c r="AJ599" s="146">
        <f>IFERROR(_xll.qlInterestRateIndexFixingDate(ContBasisIndex12MCorrected,AK599),"")</f>
        <v>43718</v>
      </c>
      <c r="AK599" s="146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5463969839042466E-3</v>
      </c>
    </row>
    <row r="600" spans="35:38">
      <c r="AI600" s="64" t="s">
        <v>99</v>
      </c>
      <c r="AJ600" s="146">
        <f>IFERROR(_xll.qlInterestRateIndexFixingDate(ContBasisIndex12MCorrected,AK600),"")</f>
        <v>43725</v>
      </c>
      <c r="AK600" s="146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5427916251538957E-3</v>
      </c>
    </row>
    <row r="601" spans="35:38">
      <c r="AI601" s="64" t="s">
        <v>99</v>
      </c>
      <c r="AJ601" s="146">
        <f>IFERROR(_xll.qlInterestRateIndexFixingDate(ContBasisIndex12MCorrected,AK601),"")</f>
        <v>43732</v>
      </c>
      <c r="AK601" s="146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5391477412448289E-3</v>
      </c>
    </row>
    <row r="602" spans="35:38">
      <c r="AI602" s="64" t="s">
        <v>99</v>
      </c>
      <c r="AJ602" s="146">
        <f>IFERROR(_xll.qlInterestRateIndexFixingDate(ContBasisIndex12MCorrected,AK602),"")</f>
        <v>43739</v>
      </c>
      <c r="AK602" s="146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5354657532093862E-3</v>
      </c>
    </row>
    <row r="603" spans="35:38">
      <c r="AI603" s="64" t="s">
        <v>99</v>
      </c>
      <c r="AJ603" s="146">
        <f>IFERROR(_xll.qlInterestRateIndexFixingDate(ContBasisIndex12MCorrected,AK603),"")</f>
        <v>43746</v>
      </c>
      <c r="AK603" s="146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531746079273348E-3</v>
      </c>
    </row>
    <row r="604" spans="35:38">
      <c r="AI604" s="64" t="s">
        <v>99</v>
      </c>
      <c r="AJ604" s="146">
        <f>IFERROR(_xll.qlInterestRateIndexFixingDate(ContBasisIndex12MCorrected,AK604),"")</f>
        <v>43753</v>
      </c>
      <c r="AK604" s="146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5279891348717904E-3</v>
      </c>
    </row>
    <row r="605" spans="35:38">
      <c r="AI605" s="64" t="s">
        <v>99</v>
      </c>
      <c r="AJ605" s="146">
        <f>IFERROR(_xll.qlInterestRateIndexFixingDate(ContBasisIndex12MCorrected,AK605),"")</f>
        <v>43760</v>
      </c>
      <c r="AK605" s="146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5241953326629926E-3</v>
      </c>
    </row>
    <row r="606" spans="35:38">
      <c r="AI606" s="64" t="s">
        <v>99</v>
      </c>
      <c r="AJ606" s="146">
        <f>IFERROR(_xll.qlInterestRateIndexFixingDate(ContBasisIndex12MCorrected,AK606),"")</f>
        <v>43767</v>
      </c>
      <c r="AK606" s="146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5211796155544331E-3</v>
      </c>
    </row>
    <row r="607" spans="35:38">
      <c r="AI607" s="64" t="s">
        <v>99</v>
      </c>
      <c r="AJ607" s="146">
        <f>IFERROR(_xll.qlInterestRateIndexFixingDate(ContBasisIndex12MCorrected,AK607),"")</f>
        <v>43774</v>
      </c>
      <c r="AK607" s="146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5164987916583646E-3</v>
      </c>
    </row>
    <row r="608" spans="35:38">
      <c r="AI608" s="64" t="s">
        <v>99</v>
      </c>
      <c r="AJ608" s="146">
        <f>IFERROR(_xll.qlInterestRateIndexFixingDate(ContBasisIndex12MCorrected,AK608),"")</f>
        <v>43781</v>
      </c>
      <c r="AK608" s="146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5125968644232428E-3</v>
      </c>
    </row>
    <row r="609" spans="35:38">
      <c r="AI609" s="64" t="s">
        <v>99</v>
      </c>
      <c r="AJ609" s="146">
        <f>IFERROR(_xll.qlInterestRateIndexFixingDate(ContBasisIndex12MCorrected,AK609),"")</f>
        <v>43788</v>
      </c>
      <c r="AK609" s="146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5086597025294529E-3</v>
      </c>
    </row>
    <row r="610" spans="35:38">
      <c r="AI610" s="64" t="s">
        <v>99</v>
      </c>
      <c r="AJ610" s="146">
        <f>IFERROR(_xll.qlInterestRateIndexFixingDate(ContBasisIndex12MCorrected,AK610),"")</f>
        <v>43795</v>
      </c>
      <c r="AK610" s="146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5046877049664215E-3</v>
      </c>
    </row>
    <row r="611" spans="35:38">
      <c r="AI611" s="64" t="s">
        <v>99</v>
      </c>
      <c r="AJ611" s="146">
        <f>IFERROR(_xll.qlInterestRateIndexFixingDate(ContBasisIndex12MCorrected,AK611),"")</f>
        <v>43802</v>
      </c>
      <c r="AK611" s="146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5006812680271477E-3</v>
      </c>
    </row>
    <row r="612" spans="35:38">
      <c r="AI612" s="64" t="s">
        <v>99</v>
      </c>
      <c r="AJ612" s="146">
        <f>IFERROR(_xll.qlInterestRateIndexFixingDate(ContBasisIndex12MCorrected,AK612),"")</f>
        <v>43809</v>
      </c>
      <c r="AK612" s="146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4.4966407853300316E-3</v>
      </c>
    </row>
    <row r="613" spans="35:38">
      <c r="AI613" s="64" t="s">
        <v>99</v>
      </c>
      <c r="AJ613" s="146">
        <f>IFERROR(_xll.qlInterestRateIndexFixingDate(ContBasisIndex12MCorrected,AK613),"")</f>
        <v>43816</v>
      </c>
      <c r="AK613" s="146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4.4925666478291895E-3</v>
      </c>
    </row>
    <row r="614" spans="35:38">
      <c r="AI614" s="64" t="s">
        <v>99</v>
      </c>
      <c r="AJ614" s="146">
        <f>IFERROR(_xll.qlInterestRateIndexFixingDate(ContBasisIndex12MCorrected,AK614),"")</f>
        <v>43822</v>
      </c>
      <c r="AK614" s="146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4.4881551611054031E-3</v>
      </c>
    </row>
    <row r="615" spans="35:38">
      <c r="AI615" s="64" t="s">
        <v>99</v>
      </c>
      <c r="AJ615" s="146">
        <f>IFERROR(_xll.qlInterestRateIndexFixingDate(ContBasisIndex12MCorrected,AK615),"")</f>
        <v>43830</v>
      </c>
      <c r="AK615" s="146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4.4840117704864606E-3</v>
      </c>
    </row>
    <row r="616" spans="35:38">
      <c r="AI616" s="64" t="s">
        <v>99</v>
      </c>
      <c r="AJ616" s="146">
        <f>IFERROR(_xll.qlInterestRateIndexFixingDate(ContBasisIndex12MCorrected,AK616),"")</f>
        <v>43838</v>
      </c>
      <c r="AK616" s="146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4.4798359094000038E-3</v>
      </c>
    </row>
    <row r="617" spans="35:38">
      <c r="AI617" s="64" t="s">
        <v>99</v>
      </c>
      <c r="AJ617" s="146">
        <f>IFERROR(_xll.qlInterestRateIndexFixingDate(ContBasisIndex12MCorrected,AK617),"")</f>
        <v>43845</v>
      </c>
      <c r="AK617" s="146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4.4756279581012071E-3</v>
      </c>
    </row>
    <row r="618" spans="35:38">
      <c r="AI618" s="64" t="s">
        <v>99</v>
      </c>
      <c r="AJ618" s="146">
        <f>IFERROR(_xll.qlInterestRateIndexFixingDate(ContBasisIndex12MCorrected,AK618),"")</f>
        <v>43852</v>
      </c>
      <c r="AK618" s="146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4.4713882942517868E-3</v>
      </c>
    </row>
    <row r="619" spans="35:38">
      <c r="AI619" s="64" t="s">
        <v>99</v>
      </c>
      <c r="AJ619" s="146">
        <f>IFERROR(_xll.qlInterestRateIndexFixingDate(ContBasisIndex12MCorrected,AK619),"")</f>
        <v>43859</v>
      </c>
      <c r="AK619" s="146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4.4679954620613178E-3</v>
      </c>
    </row>
    <row r="620" spans="35:38">
      <c r="AI620" s="64" t="s">
        <v>99</v>
      </c>
      <c r="AJ620" s="146">
        <f>IFERROR(_xll.qlInterestRateIndexFixingDate(ContBasisIndex12MCorrected,AK620),"")</f>
        <v>43866</v>
      </c>
      <c r="AK620" s="146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4.4628153266566741E-3</v>
      </c>
    </row>
    <row r="621" spans="35:38">
      <c r="AI621" s="64" t="s">
        <v>99</v>
      </c>
      <c r="AJ621" s="146">
        <f>IFERROR(_xll.qlInterestRateIndexFixingDate(ContBasisIndex12MCorrected,AK621),"")</f>
        <v>43873</v>
      </c>
      <c r="AK621" s="146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4.458482765385836E-3</v>
      </c>
    </row>
    <row r="622" spans="35:38">
      <c r="AI622" s="64" t="s">
        <v>99</v>
      </c>
      <c r="AJ622" s="146">
        <f>IFERROR(_xll.qlInterestRateIndexFixingDate(ContBasisIndex12MCorrected,AK622),"")</f>
        <v>43880</v>
      </c>
      <c r="AK622" s="146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4.4541199765393514E-3</v>
      </c>
    </row>
    <row r="623" spans="35:38">
      <c r="AI623" s="64" t="s">
        <v>99</v>
      </c>
      <c r="AJ623" s="146">
        <f>IFERROR(_xll.qlInterestRateIndexFixingDate(ContBasisIndex12MCorrected,AK623),"")</f>
        <v>43887</v>
      </c>
      <c r="AK623" s="146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4.4506221995219601E-3</v>
      </c>
    </row>
    <row r="624" spans="35:38">
      <c r="AI624" s="64" t="s">
        <v>99</v>
      </c>
      <c r="AJ624" s="146">
        <f>IFERROR(_xll.qlInterestRateIndexFixingDate(ContBasisIndex12MCorrected,AK624),"")</f>
        <v>43894</v>
      </c>
      <c r="AK624" s="146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4.4453051395218724E-3</v>
      </c>
    </row>
    <row r="625" spans="35:38">
      <c r="AI625" s="64" t="s">
        <v>99</v>
      </c>
      <c r="AJ625" s="146">
        <f>IFERROR(_xll.qlInterestRateIndexFixingDate(ContBasisIndex12MCorrected,AK625),"")</f>
        <v>43901</v>
      </c>
      <c r="AK625" s="146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4.4408537099235373E-3</v>
      </c>
    </row>
    <row r="626" spans="35:38">
      <c r="AI626" s="64" t="s">
        <v>99</v>
      </c>
      <c r="AJ626" s="146">
        <f>IFERROR(_xll.qlInterestRateIndexFixingDate(ContBasisIndex12MCorrected,AK626),"")</f>
        <v>43908</v>
      </c>
      <c r="AK626" s="146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4.4363733177341848E-3</v>
      </c>
    </row>
    <row r="627" spans="35:38">
      <c r="AI627" s="64" t="s">
        <v>99</v>
      </c>
      <c r="AJ627" s="146">
        <f>IFERROR(_xll.qlInterestRateIndexFixingDate(ContBasisIndex12MCorrected,AK627),"")</f>
        <v>43915</v>
      </c>
      <c r="AK627" s="146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4.4318642430859184E-3</v>
      </c>
    </row>
    <row r="628" spans="35:38">
      <c r="AI628" s="64" t="s">
        <v>99</v>
      </c>
      <c r="AJ628" s="146">
        <f>IFERROR(_xll.qlInterestRateIndexFixingDate(ContBasisIndex12MCorrected,AK628),"")</f>
        <v>43922</v>
      </c>
      <c r="AK628" s="146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4.4270218318287965E-3</v>
      </c>
    </row>
    <row r="629" spans="35:38">
      <c r="AI629" s="64" t="s">
        <v>99</v>
      </c>
      <c r="AJ629" s="146">
        <f>IFERROR(_xll.qlInterestRateIndexFixingDate(ContBasisIndex12MCorrected,AK629),"")</f>
        <v>43929</v>
      </c>
      <c r="AK629" s="146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4.4207532359288012E-3</v>
      </c>
    </row>
    <row r="630" spans="35:38">
      <c r="AI630" s="64" t="s">
        <v>99</v>
      </c>
      <c r="AJ630" s="146">
        <f>IFERROR(_xll.qlInterestRateIndexFixingDate(ContBasisIndex12MCorrected,AK630),"")</f>
        <v>43938</v>
      </c>
      <c r="AK630" s="146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4.4161464105480141E-3</v>
      </c>
    </row>
    <row r="631" spans="35:38">
      <c r="AI631" s="64" t="s">
        <v>99</v>
      </c>
      <c r="AJ631" s="146">
        <f>IFERROR(_xll.qlInterestRateIndexFixingDate(ContBasisIndex12MCorrected,AK631),"")</f>
        <v>43945</v>
      </c>
      <c r="AK631" s="146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4.4115121221354877E-3</v>
      </c>
    </row>
    <row r="632" spans="35:38">
      <c r="AI632" s="64" t="s">
        <v>99</v>
      </c>
      <c r="AJ632" s="146">
        <f>IFERROR(_xll.qlInterestRateIndexFixingDate(ContBasisIndex12MCorrected,AK632),"")</f>
        <v>43951</v>
      </c>
      <c r="AK632" s="146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4.4068506393924482E-3</v>
      </c>
    </row>
    <row r="633" spans="35:38">
      <c r="AI633" s="64" t="s">
        <v>99</v>
      </c>
      <c r="AJ633" s="146">
        <f>IFERROR(_xll.qlInterestRateIndexFixingDate(ContBasisIndex12MCorrected,AK633),"")</f>
        <v>43959</v>
      </c>
      <c r="AK633" s="146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4.4021622289704722E-3</v>
      </c>
    </row>
    <row r="634" spans="35:38">
      <c r="AI634" s="64" t="s">
        <v>99</v>
      </c>
      <c r="AJ634" s="146">
        <f>IFERROR(_xll.qlInterestRateIndexFixingDate(ContBasisIndex12MCorrected,AK634),"")</f>
        <v>43966</v>
      </c>
      <c r="AK634" s="146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4.3974471554863821E-3</v>
      </c>
    </row>
    <row r="635" spans="35:38">
      <c r="AI635" s="64" t="s">
        <v>99</v>
      </c>
      <c r="AJ635" s="146">
        <f>IFERROR(_xll.qlInterestRateIndexFixingDate(ContBasisIndex12MCorrected,AK635),"")</f>
        <v>43973</v>
      </c>
      <c r="AK635" s="146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4.3927056815421727E-3</v>
      </c>
    </row>
    <row r="636" spans="35:38">
      <c r="AI636" s="64" t="s">
        <v>99</v>
      </c>
      <c r="AJ636" s="146">
        <f>IFERROR(_xll.qlInterestRateIndexFixingDate(ContBasisIndex12MCorrected,AK636),"")</f>
        <v>43980</v>
      </c>
      <c r="AK636" s="146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4.3879380677403421E-3</v>
      </c>
    </row>
    <row r="637" spans="35:38">
      <c r="AI637" s="64" t="s">
        <v>99</v>
      </c>
      <c r="AJ637" s="146">
        <f>IFERROR(_xll.qlInterestRateIndexFixingDate(ContBasisIndex12MCorrected,AK637),"")</f>
        <v>43987</v>
      </c>
      <c r="AK637" s="146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4.3831445726979093E-3</v>
      </c>
    </row>
    <row r="638" spans="35:38">
      <c r="AI638" s="64" t="s">
        <v>99</v>
      </c>
      <c r="AJ638" s="146">
        <f>IFERROR(_xll.qlInterestRateIndexFixingDate(ContBasisIndex12MCorrected,AK638),"")</f>
        <v>43994</v>
      </c>
      <c r="AK638" s="146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4.3783254530676543E-3</v>
      </c>
    </row>
    <row r="639" spans="35:38">
      <c r="AI639" s="64" t="s">
        <v>99</v>
      </c>
      <c r="AJ639" s="146">
        <f>IFERROR(_xll.qlInterestRateIndexFixingDate(ContBasisIndex12MCorrected,AK639),"")</f>
        <v>44001</v>
      </c>
      <c r="AK639" s="146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4.3734809635497304E-3</v>
      </c>
    </row>
    <row r="640" spans="35:38">
      <c r="AI640" s="64" t="s">
        <v>99</v>
      </c>
      <c r="AJ640" s="146">
        <f>IFERROR(_xll.qlInterestRateIndexFixingDate(ContBasisIndex12MCorrected,AK640),"")</f>
        <v>44008</v>
      </c>
      <c r="AK640" s="146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4.3686113569111479E-3</v>
      </c>
    </row>
    <row r="641" spans="35:38">
      <c r="AI641" s="64" t="s">
        <v>99</v>
      </c>
      <c r="AJ641" s="146">
        <f>IFERROR(_xll.qlInterestRateIndexFixingDate(ContBasisIndex12MCorrected,AK641),"")</f>
        <v>44015</v>
      </c>
      <c r="AK641" s="146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4.3637168839995803E-3</v>
      </c>
    </row>
    <row r="642" spans="35:38">
      <c r="AI642" s="64" t="s">
        <v>99</v>
      </c>
      <c r="AJ642" s="146">
        <f>IFERROR(_xll.qlInterestRateIndexFixingDate(ContBasisIndex12MCorrected,AK642),"")</f>
        <v>44022</v>
      </c>
      <c r="AK642" s="146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4.3587977937602192E-3</v>
      </c>
    </row>
    <row r="643" spans="35:38">
      <c r="AI643" s="64" t="s">
        <v>99</v>
      </c>
      <c r="AJ643" s="146">
        <f>IFERROR(_xll.qlInterestRateIndexFixingDate(ContBasisIndex12MCorrected,AK643),"")</f>
        <v>44029</v>
      </c>
      <c r="AK643" s="146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4.3538543332506735E-3</v>
      </c>
    </row>
    <row r="644" spans="35:38">
      <c r="AI644" s="64" t="s">
        <v>99</v>
      </c>
      <c r="AJ644" s="146">
        <f>IFERROR(_xll.qlInterestRateIndexFixingDate(ContBasisIndex12MCorrected,AK644),"")</f>
        <v>44036</v>
      </c>
      <c r="AK644" s="146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4.3488867476580446E-3</v>
      </c>
    </row>
    <row r="645" spans="35:38">
      <c r="AI645" s="64" t="s">
        <v>99</v>
      </c>
      <c r="AJ645" s="146">
        <f>IFERROR(_xll.qlInterestRateIndexFixingDate(ContBasisIndex12MCorrected,AK645),"")</f>
        <v>44043</v>
      </c>
      <c r="AK645" s="146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4.3438952803129521E-3</v>
      </c>
    </row>
    <row r="646" spans="35:38">
      <c r="AI646" s="64" t="s">
        <v>99</v>
      </c>
      <c r="AJ646" s="146">
        <f>IFERROR(_xll.qlInterestRateIndexFixingDate(ContBasisIndex12MCorrected,AK646),"")</f>
        <v>44050</v>
      </c>
      <c r="AK646" s="146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4.3388801727037548E-3</v>
      </c>
    </row>
    <row r="647" spans="35:38">
      <c r="AI647" s="64" t="s">
        <v>99</v>
      </c>
      <c r="AJ647" s="146">
        <f>IFERROR(_xll.qlInterestRateIndexFixingDate(ContBasisIndex12MCorrected,AK647),"")</f>
        <v>44057</v>
      </c>
      <c r="AK647" s="146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4.3338416644960586E-3</v>
      </c>
    </row>
    <row r="648" spans="35:38">
      <c r="AI648" s="64" t="s">
        <v>99</v>
      </c>
      <c r="AJ648" s="146">
        <f>IFERROR(_xll.qlInterestRateIndexFixingDate(ContBasisIndex12MCorrected,AK648),"")</f>
        <v>44064</v>
      </c>
      <c r="AK648" s="146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4.3287799935423392E-3</v>
      </c>
    </row>
    <row r="649" spans="35:38">
      <c r="AI649" s="64" t="s">
        <v>99</v>
      </c>
      <c r="AJ649" s="146">
        <f>IFERROR(_xll.qlInterestRateIndexFixingDate(ContBasisIndex12MCorrected,AK649),"")</f>
        <v>44071</v>
      </c>
      <c r="AK649" s="146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4.3236953959001276E-3</v>
      </c>
    </row>
    <row r="650" spans="35:38">
      <c r="AI650" s="64" t="s">
        <v>99</v>
      </c>
      <c r="AJ650" s="146">
        <f>IFERROR(_xll.qlInterestRateIndexFixingDate(ContBasisIndex12MCorrected,AK650),"")</f>
        <v>44078</v>
      </c>
      <c r="AK650" s="146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4.3185881058471157E-3</v>
      </c>
    </row>
    <row r="651" spans="35:38">
      <c r="AI651" s="64" t="s">
        <v>99</v>
      </c>
      <c r="AJ651" s="146">
        <f>IFERROR(_xll.qlInterestRateIndexFixingDate(ContBasisIndex12MCorrected,AK651),"")</f>
        <v>44085</v>
      </c>
      <c r="AK651" s="146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4.313458355892549E-3</v>
      </c>
    </row>
    <row r="652" spans="35:38">
      <c r="AI652" s="64" t="s">
        <v>99</v>
      </c>
      <c r="AJ652" s="146">
        <f>IFERROR(_xll.qlInterestRateIndexFixingDate(ContBasisIndex12MCorrected,AK652),"")</f>
        <v>44092</v>
      </c>
      <c r="AK652" s="146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4.3083063767962761E-3</v>
      </c>
    </row>
    <row r="653" spans="35:38">
      <c r="AI653" s="64" t="s">
        <v>99</v>
      </c>
      <c r="AJ653" s="146">
        <f>IFERROR(_xll.qlInterestRateIndexFixingDate(ContBasisIndex12MCorrected,AK653),"")</f>
        <v>44099</v>
      </c>
      <c r="AK653" s="146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4.3031323975783898E-3</v>
      </c>
    </row>
    <row r="654" spans="35:38">
      <c r="AI654" s="64" t="s">
        <v>99</v>
      </c>
      <c r="AJ654" s="146">
        <f>IFERROR(_xll.qlInterestRateIndexFixingDate(ContBasisIndex12MCorrected,AK654),"")</f>
        <v>44106</v>
      </c>
      <c r="AK654" s="146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4.2979366455378355E-3</v>
      </c>
    </row>
    <row r="655" spans="35:38">
      <c r="AI655" s="64" t="s">
        <v>99</v>
      </c>
      <c r="AJ655" s="146">
        <f>IFERROR(_xll.qlInterestRateIndexFixingDate(ContBasisIndex12MCorrected,AK655),"")</f>
        <v>44113</v>
      </c>
      <c r="AK655" s="146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4.2927193462633647E-3</v>
      </c>
    </row>
    <row r="656" spans="35:38">
      <c r="AI656" s="64" t="s">
        <v>99</v>
      </c>
      <c r="AJ656" s="146">
        <f>IFERROR(_xll.qlInterestRateIndexFixingDate(ContBasisIndex12MCorrected,AK656),"")</f>
        <v>44120</v>
      </c>
      <c r="AK656" s="146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4.2874807236493078E-3</v>
      </c>
    </row>
    <row r="657" spans="35:38">
      <c r="AI657" s="64" t="s">
        <v>99</v>
      </c>
      <c r="AJ657" s="146">
        <f>IFERROR(_xll.qlInterestRateIndexFixingDate(ContBasisIndex12MCorrected,AK657),"")</f>
        <v>44127</v>
      </c>
      <c r="AK657" s="146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4.282220999908706E-3</v>
      </c>
    </row>
    <row r="658" spans="35:38">
      <c r="AI658" s="64" t="s">
        <v>99</v>
      </c>
      <c r="AJ658" s="146">
        <f>IFERROR(_xll.qlInterestRateIndexFixingDate(ContBasisIndex12MCorrected,AK658),"")</f>
        <v>44134</v>
      </c>
      <c r="AK658" s="146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4.2769403955879894E-3</v>
      </c>
    </row>
    <row r="659" spans="35:38">
      <c r="AI659" s="64" t="s">
        <v>99</v>
      </c>
      <c r="AJ659" s="146">
        <f>IFERROR(_xll.qlInterestRateIndexFixingDate(ContBasisIndex12MCorrected,AK659),"")</f>
        <v>44141</v>
      </c>
      <c r="AK659" s="146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4.2716391295790227E-3</v>
      </c>
    </row>
    <row r="660" spans="35:38">
      <c r="AI660" s="64" t="s">
        <v>99</v>
      </c>
      <c r="AJ660" s="146">
        <f>IFERROR(_xll.qlInterestRateIndexFixingDate(ContBasisIndex12MCorrected,AK660),"")</f>
        <v>44148</v>
      </c>
      <c r="AK660" s="146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4.266317419134651E-3</v>
      </c>
    </row>
    <row r="661" spans="35:38">
      <c r="AI661" s="64" t="s">
        <v>99</v>
      </c>
      <c r="AJ661" s="146">
        <f>IFERROR(_xll.qlInterestRateIndexFixingDate(ContBasisIndex12MCorrected,AK661),"")</f>
        <v>44155</v>
      </c>
      <c r="AK661" s="146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4.2609754798798713E-3</v>
      </c>
    </row>
    <row r="662" spans="35:38">
      <c r="AI662" s="64" t="s">
        <v>99</v>
      </c>
      <c r="AJ662" s="146">
        <f>IFERROR(_xll.qlInterestRateIndexFixingDate(ContBasisIndex12MCorrected,AK662),"")</f>
        <v>44162</v>
      </c>
      <c r="AK662" s="146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4.2556135258282578E-3</v>
      </c>
    </row>
    <row r="663" spans="35:38">
      <c r="AI663" s="64" t="s">
        <v>99</v>
      </c>
      <c r="AJ663" s="146">
        <f>IFERROR(_xll.qlInterestRateIndexFixingDate(ContBasisIndex12MCorrected,AK663),"")</f>
        <v>44169</v>
      </c>
      <c r="AK663" s="146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4.2502317693920363E-3</v>
      </c>
    </row>
    <row r="664" spans="35:38">
      <c r="AI664" s="64" t="s">
        <v>99</v>
      </c>
      <c r="AJ664" s="146">
        <f>IFERROR(_xll.qlInterestRateIndexFixingDate(ContBasisIndex12MCorrected,AK664),"")</f>
        <v>44176</v>
      </c>
      <c r="AK664" s="146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4.2448304213958798E-3</v>
      </c>
    </row>
    <row r="665" spans="35:38">
      <c r="AI665" s="64" t="s">
        <v>99</v>
      </c>
      <c r="AJ665" s="146">
        <f>IFERROR(_xll.qlInterestRateIndexFixingDate(ContBasisIndex12MCorrected,AK665),"")</f>
        <v>44183</v>
      </c>
      <c r="AK665" s="146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4.2394096910924545E-3</v>
      </c>
    </row>
    <row r="666" spans="35:38">
      <c r="AI666" s="64" t="s">
        <v>99</v>
      </c>
      <c r="AJ666" s="146">
        <f>IFERROR(_xll.qlInterestRateIndexFixingDate(ContBasisIndex12MCorrected,AK666),"")</f>
        <v>44189</v>
      </c>
      <c r="AK666" s="146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4.2339697861722876E-3</v>
      </c>
    </row>
    <row r="667" spans="35:38">
      <c r="AI667" s="64" t="s">
        <v>99</v>
      </c>
      <c r="AJ667" s="146">
        <f>IFERROR(_xll.qlInterestRateIndexFixingDate(ContBasisIndex12MCorrected,AK667),"")</f>
        <v>44196</v>
      </c>
      <c r="AK667" s="146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4.2285109127771104E-3</v>
      </c>
    </row>
    <row r="668" spans="35:38">
      <c r="AI668" s="64" t="s">
        <v>99</v>
      </c>
      <c r="AJ668" s="146">
        <f>IFERROR(_xll.qlInterestRateIndexFixingDate(ContBasisIndex12MCorrected,AK668),"")</f>
        <v>44204</v>
      </c>
      <c r="AK668" s="146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4.2230332755141039E-3</v>
      </c>
    </row>
    <row r="669" spans="35:38">
      <c r="AI669" s="64" t="s">
        <v>99</v>
      </c>
      <c r="AJ669" s="146">
        <f>IFERROR(_xll.qlInterestRateIndexFixingDate(ContBasisIndex12MCorrected,AK669),"")</f>
        <v>44211</v>
      </c>
      <c r="AK669" s="146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4.2175370774659689E-3</v>
      </c>
    </row>
    <row r="670" spans="35:38">
      <c r="AI670" s="64" t="s">
        <v>99</v>
      </c>
      <c r="AJ670" s="146">
        <f>IFERROR(_xll.qlInterestRateIndexFixingDate(ContBasisIndex12MCorrected,AK670),"")</f>
        <v>44218</v>
      </c>
      <c r="AK670" s="146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4.2120225202062584E-3</v>
      </c>
    </row>
    <row r="671" spans="35:38">
      <c r="AI671" s="64" t="s">
        <v>99</v>
      </c>
      <c r="AJ671" s="146">
        <f>IFERROR(_xll.qlInterestRateIndexFixingDate(ContBasisIndex12MCorrected,AK671),"")</f>
        <v>44225</v>
      </c>
      <c r="AK671" s="146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4.2064898038087929E-3</v>
      </c>
    </row>
    <row r="672" spans="35:38">
      <c r="AI672" s="64" t="s">
        <v>99</v>
      </c>
      <c r="AJ672" s="146">
        <f>IFERROR(_xll.qlInterestRateIndexFixingDate(ContBasisIndex12MCorrected,AK672),"")</f>
        <v>44232</v>
      </c>
      <c r="AK672" s="146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4.2009391268623339E-3</v>
      </c>
    </row>
    <row r="673" spans="35:38">
      <c r="AI673" s="64" t="s">
        <v>99</v>
      </c>
      <c r="AJ673" s="146">
        <f>IFERROR(_xll.qlInterestRateIndexFixingDate(ContBasisIndex12MCorrected,AK673),"")</f>
        <v>44239</v>
      </c>
      <c r="AK673" s="146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4.1953706864813166E-3</v>
      </c>
    </row>
    <row r="674" spans="35:38">
      <c r="AI674" s="64" t="s">
        <v>99</v>
      </c>
      <c r="AJ674" s="146">
        <f>IFERROR(_xll.qlInterestRateIndexFixingDate(ContBasisIndex12MCorrected,AK674),"")</f>
        <v>44246</v>
      </c>
      <c r="AK674" s="146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4.1897846783178917E-3</v>
      </c>
    </row>
    <row r="675" spans="35:38">
      <c r="AI675" s="64" t="s">
        <v>99</v>
      </c>
      <c r="AJ675" s="146">
        <f>IFERROR(_xll.qlInterestRateIndexFixingDate(ContBasisIndex12MCorrected,AK675),"")</f>
        <v>44253</v>
      </c>
      <c r="AK675" s="146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4.1841812982053271E-3</v>
      </c>
    </row>
    <row r="676" spans="35:38">
      <c r="AI676" s="64" t="s">
        <v>99</v>
      </c>
      <c r="AJ676" s="146">
        <f>IFERROR(_xll.qlInterestRateIndexFixingDate(ContBasisIndex12MCorrected,AK676),"")</f>
        <v>44260</v>
      </c>
      <c r="AK676" s="146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4.1785607747933801E-3</v>
      </c>
    </row>
    <row r="677" spans="35:38">
      <c r="AI677" s="64" t="s">
        <v>99</v>
      </c>
      <c r="AJ677" s="146">
        <f>IFERROR(_xll.qlInterestRateIndexFixingDate(ContBasisIndex12MCorrected,AK677),"")</f>
        <v>44267</v>
      </c>
      <c r="AK677" s="146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4.1729233714722369E-3</v>
      </c>
    </row>
    <row r="678" spans="35:38">
      <c r="AI678" s="64" t="s">
        <v>99</v>
      </c>
      <c r="AJ678" s="146">
        <f>IFERROR(_xll.qlInterestRateIndexFixingDate(ContBasisIndex12MCorrected,AK678),"")</f>
        <v>44274</v>
      </c>
      <c r="AK678" s="146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4.1672693519986944E-3</v>
      </c>
    </row>
    <row r="679" spans="35:38">
      <c r="AI679" s="64" t="s">
        <v>99</v>
      </c>
      <c r="AJ679" s="146">
        <f>IFERROR(_xll.qlInterestRateIndexFixingDate(ContBasisIndex12MCorrected,AK679),"")</f>
        <v>44281</v>
      </c>
      <c r="AK679" s="146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4.1615989783205867E-3</v>
      </c>
    </row>
    <row r="680" spans="35:38">
      <c r="AI680" s="64" t="s">
        <v>99</v>
      </c>
      <c r="AJ680" s="146">
        <f>IFERROR(_xll.qlInterestRateIndexFixingDate(ContBasisIndex12MCorrected,AK680),"")</f>
        <v>44286</v>
      </c>
      <c r="AK680" s="146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4.1559125105835697E-3</v>
      </c>
    </row>
    <row r="681" spans="35:38">
      <c r="AI681" s="64" t="s">
        <v>99</v>
      </c>
      <c r="AJ681" s="146">
        <f>IFERROR(_xll.qlInterestRateIndexFixingDate(ContBasisIndex12MCorrected,AK681),"")</f>
        <v>44295</v>
      </c>
      <c r="AK681" s="146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4.1502102071394528E-3</v>
      </c>
    </row>
    <row r="682" spans="35:38">
      <c r="AI682" s="64" t="s">
        <v>99</v>
      </c>
      <c r="AJ682" s="146">
        <f>IFERROR(_xll.qlInterestRateIndexFixingDate(ContBasisIndex12MCorrected,AK682),"")</f>
        <v>44302</v>
      </c>
      <c r="AK682" s="146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4.1444923245566988E-3</v>
      </c>
    </row>
    <row r="683" spans="35:38">
      <c r="AI683" s="64" t="s">
        <v>99</v>
      </c>
      <c r="AJ683" s="146">
        <f>IFERROR(_xll.qlInterestRateIndexFixingDate(ContBasisIndex12MCorrected,AK683),"")</f>
        <v>44309</v>
      </c>
      <c r="AK683" s="146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4.138759117626783E-3</v>
      </c>
    </row>
    <row r="684" spans="35:38">
      <c r="AI684" s="64" t="s">
        <v>99</v>
      </c>
      <c r="AJ684" s="146">
        <f>IFERROR(_xll.qlInterestRateIndexFixingDate(ContBasisIndex12MCorrected,AK684),"")</f>
        <v>44316</v>
      </c>
      <c r="AK684" s="146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4.1330108393742657E-3</v>
      </c>
    </row>
    <row r="685" spans="35:38">
      <c r="AI685" s="64" t="s">
        <v>99</v>
      </c>
      <c r="AJ685" s="146">
        <f>IFERROR(_xll.qlInterestRateIndexFixingDate(ContBasisIndex12MCorrected,AK685),"")</f>
        <v>44323</v>
      </c>
      <c r="AK685" s="146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4.1272477410635834E-3</v>
      </c>
    </row>
    <row r="686" spans="35:38">
      <c r="AI686" s="64" t="s">
        <v>99</v>
      </c>
      <c r="AJ686" s="146">
        <f>IFERROR(_xll.qlInterestRateIndexFixingDate(ContBasisIndex12MCorrected,AK686),"")</f>
        <v>44330</v>
      </c>
      <c r="AK686" s="146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4.1214700722102086E-3</v>
      </c>
    </row>
    <row r="687" spans="35:38">
      <c r="AI687" s="64" t="s">
        <v>99</v>
      </c>
      <c r="AJ687" s="146">
        <f>IFERROR(_xll.qlInterestRateIndexFixingDate(ContBasisIndex12MCorrected,AK687),"")</f>
        <v>44337</v>
      </c>
      <c r="AK687" s="146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4.1156780805854821E-3</v>
      </c>
    </row>
    <row r="688" spans="35:38">
      <c r="AI688" s="64" t="s">
        <v>99</v>
      </c>
      <c r="AJ688" s="146">
        <f>IFERROR(_xll.qlInterestRateIndexFixingDate(ContBasisIndex12MCorrected,AK688),"")</f>
        <v>44344</v>
      </c>
      <c r="AK688" s="146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4.1098720122288669E-3</v>
      </c>
    </row>
    <row r="689" spans="35:38">
      <c r="AI689" s="64" t="s">
        <v>99</v>
      </c>
      <c r="AJ689" s="146">
        <f>IFERROR(_xll.qlInterestRateIndexFixingDate(ContBasisIndex12MCorrected,AK689),"")</f>
        <v>44351</v>
      </c>
      <c r="AK689" s="146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4.1040521114534241E-3</v>
      </c>
    </row>
    <row r="690" spans="35:38">
      <c r="AI690" s="64" t="s">
        <v>99</v>
      </c>
      <c r="AJ690" s="146">
        <f>IFERROR(_xll.qlInterestRateIndexFixingDate(ContBasisIndex12MCorrected,AK690),"")</f>
        <v>44358</v>
      </c>
      <c r="AK690" s="146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4.098218620855674E-3</v>
      </c>
    </row>
    <row r="691" spans="35:38">
      <c r="AI691" s="64" t="s">
        <v>99</v>
      </c>
      <c r="AJ691" s="146">
        <f>IFERROR(_xll.qlInterestRateIndexFixingDate(ContBasisIndex12MCorrected,AK691),"")</f>
        <v>44365</v>
      </c>
      <c r="AK691" s="146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4.0923717813228146E-3</v>
      </c>
    </row>
    <row r="692" spans="35:38">
      <c r="AI692" s="64" t="s">
        <v>99</v>
      </c>
      <c r="AJ692" s="146">
        <f>IFERROR(_xll.qlInterestRateIndexFixingDate(ContBasisIndex12MCorrected,AK692),"")</f>
        <v>44372</v>
      </c>
      <c r="AK692" s="146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4.0865118320425851E-3</v>
      </c>
    </row>
    <row r="693" spans="35:38">
      <c r="AI693" s="64" t="s">
        <v>99</v>
      </c>
      <c r="AJ693" s="146">
        <f>IFERROR(_xll.qlInterestRateIndexFixingDate(ContBasisIndex12MCorrected,AK693),"")</f>
        <v>44379</v>
      </c>
      <c r="AK693" s="146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4.0806390105111471E-3</v>
      </c>
    </row>
    <row r="694" spans="35:38">
      <c r="AI694" s="64" t="s">
        <v>99</v>
      </c>
      <c r="AJ694" s="146">
        <f>IFERROR(_xll.qlInterestRateIndexFixingDate(ContBasisIndex12MCorrected,AK694),"")</f>
        <v>44386</v>
      </c>
      <c r="AK694" s="146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4.074753552540087E-3</v>
      </c>
    </row>
    <row r="695" spans="35:38">
      <c r="AI695" s="64" t="s">
        <v>99</v>
      </c>
      <c r="AJ695" s="146">
        <f>IFERROR(_xll.qlInterestRateIndexFixingDate(ContBasisIndex12MCorrected,AK695),"")</f>
        <v>44393</v>
      </c>
      <c r="AK695" s="146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4.0688556922660601E-3</v>
      </c>
    </row>
    <row r="696" spans="35:38">
      <c r="AI696" s="64" t="s">
        <v>99</v>
      </c>
      <c r="AJ696" s="146">
        <f>IFERROR(_xll.qlInterestRateIndexFixingDate(ContBasisIndex12MCorrected,AK696),"")</f>
        <v>44400</v>
      </c>
      <c r="AK696" s="146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4.0629456621588947E-3</v>
      </c>
    </row>
    <row r="697" spans="35:38">
      <c r="AI697" s="64" t="s">
        <v>99</v>
      </c>
      <c r="AJ697" s="146">
        <f>IFERROR(_xll.qlInterestRateIndexFixingDate(ContBasisIndex12MCorrected,AK697),"")</f>
        <v>44407</v>
      </c>
      <c r="AK697" s="146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4.0570236930288061E-3</v>
      </c>
    </row>
    <row r="698" spans="35:38">
      <c r="AI698" s="64" t="s">
        <v>99</v>
      </c>
      <c r="AJ698" s="146">
        <f>IFERROR(_xll.qlInterestRateIndexFixingDate(ContBasisIndex12MCorrected,AK698),"")</f>
        <v>44414</v>
      </c>
      <c r="AK698" s="146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4.0510900140373653E-3</v>
      </c>
    </row>
    <row r="699" spans="35:38">
      <c r="AI699" s="64" t="s">
        <v>99</v>
      </c>
      <c r="AJ699" s="146">
        <f>IFERROR(_xll.qlInterestRateIndexFixingDate(ContBasisIndex12MCorrected,AK699),"")</f>
        <v>44421</v>
      </c>
      <c r="AK699" s="146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4.0451448527007664E-3</v>
      </c>
    </row>
    <row r="700" spans="35:38">
      <c r="AI700" s="64" t="s">
        <v>99</v>
      </c>
      <c r="AJ700" s="146">
        <f>IFERROR(_xll.qlInterestRateIndexFixingDate(ContBasisIndex12MCorrected,AK700),"")</f>
        <v>44428</v>
      </c>
      <c r="AK700" s="146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4.0391884349031976E-3</v>
      </c>
    </row>
    <row r="701" spans="35:38">
      <c r="AI701" s="64" t="s">
        <v>99</v>
      </c>
      <c r="AJ701" s="146">
        <f>IFERROR(_xll.qlInterestRateIndexFixingDate(ContBasisIndex12MCorrected,AK701),"")</f>
        <v>44435</v>
      </c>
      <c r="AK701" s="146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4.0332209849031917E-3</v>
      </c>
    </row>
    <row r="702" spans="35:38">
      <c r="AI702" s="64" t="s">
        <v>99</v>
      </c>
      <c r="AJ702" s="146">
        <f>IFERROR(_xll.qlInterestRateIndexFixingDate(ContBasisIndex12MCorrected,AK702),"")</f>
        <v>44442</v>
      </c>
      <c r="AK702" s="146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4.0272427253390912E-3</v>
      </c>
    </row>
    <row r="703" spans="35:38">
      <c r="AI703" s="64" t="s">
        <v>99</v>
      </c>
      <c r="AJ703" s="146">
        <f>IFERROR(_xll.qlInterestRateIndexFixingDate(ContBasisIndex12MCorrected,AK703),"")</f>
        <v>44449</v>
      </c>
      <c r="AK703" s="146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4.0212538772411051E-3</v>
      </c>
    </row>
    <row r="704" spans="35:38">
      <c r="AI704" s="64" t="s">
        <v>99</v>
      </c>
      <c r="AJ704" s="146">
        <f>IFERROR(_xll.qlInterestRateIndexFixingDate(ContBasisIndex12MCorrected,AK704),"")</f>
        <v>44456</v>
      </c>
      <c r="AK704" s="146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4.0152546600378753E-3</v>
      </c>
    </row>
    <row r="705" spans="35:38">
      <c r="AI705" s="64" t="s">
        <v>99</v>
      </c>
      <c r="AJ705" s="146">
        <f>IFERROR(_xll.qlInterestRateIndexFixingDate(ContBasisIndex12MCorrected,AK705),"")</f>
        <v>44463</v>
      </c>
      <c r="AK705" s="146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4.0092452915630383E-3</v>
      </c>
    </row>
    <row r="706" spans="35:38">
      <c r="AI706" s="64" t="s">
        <v>99</v>
      </c>
      <c r="AJ706" s="146">
        <f>IFERROR(_xll.qlInterestRateIndexFixingDate(ContBasisIndex12MCorrected,AK706),"")</f>
        <v>44470</v>
      </c>
      <c r="AK706" s="146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4.0032259880655357E-3</v>
      </c>
    </row>
    <row r="707" spans="35:38">
      <c r="AI707" s="64" t="s">
        <v>99</v>
      </c>
      <c r="AJ707" s="146">
        <f>IFERROR(_xll.qlInterestRateIndexFixingDate(ContBasisIndex12MCorrected,AK707),"")</f>
        <v>44477</v>
      </c>
      <c r="AK707" s="146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3.9971969642168242E-3</v>
      </c>
    </row>
    <row r="708" spans="35:38">
      <c r="AI708" s="64" t="s">
        <v>99</v>
      </c>
      <c r="AJ708" s="146">
        <f>IFERROR(_xll.qlInterestRateIndexFixingDate(ContBasisIndex12MCorrected,AK708),"")</f>
        <v>44484</v>
      </c>
      <c r="AK708" s="146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3.9911584331194265E-3</v>
      </c>
    </row>
    <row r="709" spans="35:38">
      <c r="AI709" s="64" t="s">
        <v>99</v>
      </c>
      <c r="AJ709" s="146">
        <f>IFERROR(_xll.qlInterestRateIndexFixingDate(ContBasisIndex12MCorrected,AK709),"")</f>
        <v>44491</v>
      </c>
      <c r="AK709" s="146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3.9851106063124022E-3</v>
      </c>
    </row>
    <row r="710" spans="35:38">
      <c r="AI710" s="64" t="s">
        <v>99</v>
      </c>
      <c r="AJ710" s="146">
        <f>IFERROR(_xll.qlInterestRateIndexFixingDate(ContBasisIndex12MCorrected,AK710),"")</f>
        <v>44498</v>
      </c>
      <c r="AK710" s="146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3.9790536937829545E-3</v>
      </c>
    </row>
    <row r="711" spans="35:38">
      <c r="AI711" s="64" t="s">
        <v>99</v>
      </c>
      <c r="AJ711" s="146">
        <f>IFERROR(_xll.qlInterestRateIndexFixingDate(ContBasisIndex12MCorrected,AK711),"")</f>
        <v>44505</v>
      </c>
      <c r="AK711" s="146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3.9729879039714748E-3</v>
      </c>
    </row>
    <row r="712" spans="35:38">
      <c r="AI712" s="64" t="s">
        <v>99</v>
      </c>
      <c r="AJ712" s="146">
        <f>IFERROR(_xll.qlInterestRateIndexFixingDate(ContBasisIndex12MCorrected,AK712),"")</f>
        <v>44512</v>
      </c>
      <c r="AK712" s="146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3.96691344378139E-3</v>
      </c>
    </row>
    <row r="713" spans="35:38">
      <c r="AI713" s="64" t="s">
        <v>99</v>
      </c>
      <c r="AJ713" s="146">
        <f>IFERROR(_xll.qlInterestRateIndexFixingDate(ContBasisIndex12MCorrected,AK713),"")</f>
        <v>44519</v>
      </c>
      <c r="AK713" s="146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3.9608305185863885E-3</v>
      </c>
    </row>
    <row r="714" spans="35:38">
      <c r="AI714" s="64" t="s">
        <v>99</v>
      </c>
      <c r="AJ714" s="146">
        <f>IFERROR(_xll.qlInterestRateIndexFixingDate(ContBasisIndex12MCorrected,AK714),"")</f>
        <v>44526</v>
      </c>
      <c r="AK714" s="146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3.9547393322369954E-3</v>
      </c>
    </row>
    <row r="715" spans="35:38">
      <c r="AI715" s="64" t="s">
        <v>99</v>
      </c>
      <c r="AJ715" s="146">
        <f>IFERROR(_xll.qlInterestRateIndexFixingDate(ContBasisIndex12MCorrected,AK715),"")</f>
        <v>44533</v>
      </c>
      <c r="AK715" s="146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3.9486400870708642E-3</v>
      </c>
    </row>
    <row r="716" spans="35:38">
      <c r="AI716" s="64" t="s">
        <v>99</v>
      </c>
      <c r="AJ716" s="146">
        <f>IFERROR(_xll.qlInterestRateIndexFixingDate(ContBasisIndex12MCorrected,AK716),"")</f>
        <v>44540</v>
      </c>
      <c r="AK716" s="146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3.9425329839186925E-3</v>
      </c>
    </row>
    <row r="717" spans="35:38">
      <c r="AI717" s="64" t="s">
        <v>99</v>
      </c>
      <c r="AJ717" s="146">
        <f>IFERROR(_xll.qlInterestRateIndexFixingDate(ContBasisIndex12MCorrected,AK717),"")</f>
        <v>44547</v>
      </c>
      <c r="AK717" s="146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3.9364182221131912E-3</v>
      </c>
    </row>
    <row r="718" spans="35:38">
      <c r="AI718" s="64" t="s">
        <v>99</v>
      </c>
      <c r="AJ718" s="146">
        <f>IFERROR(_xll.qlInterestRateIndexFixingDate(ContBasisIndex12MCorrected,AK718),"")</f>
        <v>44554</v>
      </c>
      <c r="AK718" s="146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3.9302959994958874E-3</v>
      </c>
    </row>
    <row r="719" spans="35:38">
      <c r="AI719" s="64" t="s">
        <v>99</v>
      </c>
      <c r="AJ719" s="146">
        <f>IFERROR(_xll.qlInterestRateIndexFixingDate(ContBasisIndex12MCorrected,AK719),"")</f>
        <v>44561</v>
      </c>
      <c r="AK719" s="146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3.924166512424338E-3</v>
      </c>
    </row>
    <row r="720" spans="35:38">
      <c r="AI720" s="64" t="s">
        <v>99</v>
      </c>
      <c r="AJ720" s="146">
        <f>IFERROR(_xll.qlInterestRateIndexFixingDate(ContBasisIndex12MCorrected,AK720),"")</f>
        <v>44568</v>
      </c>
      <c r="AK720" s="146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3.9180299557830941E-3</v>
      </c>
    </row>
    <row r="721" spans="35:38">
      <c r="AI721" s="64" t="s">
        <v>99</v>
      </c>
      <c r="AJ721" s="146">
        <f>IFERROR(_xll.qlInterestRateIndexFixingDate(ContBasisIndex12MCorrected,AK721),"")</f>
        <v>44575</v>
      </c>
      <c r="AK721" s="146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3.9118865229882836E-3</v>
      </c>
    </row>
    <row r="722" spans="35:38">
      <c r="AI722" s="64" t="s">
        <v>99</v>
      </c>
      <c r="AJ722" s="146">
        <f>IFERROR(_xll.qlInterestRateIndexFixingDate(ContBasisIndex12MCorrected,AK722),"")</f>
        <v>44582</v>
      </c>
      <c r="AK722" s="146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3.9057364059959495E-3</v>
      </c>
    </row>
    <row r="723" spans="35:38">
      <c r="AI723" s="64" t="s">
        <v>99</v>
      </c>
      <c r="AJ723" s="146">
        <f>IFERROR(_xll.qlInterestRateIndexFixingDate(ContBasisIndex12MCorrected,AK723),"")</f>
        <v>44589</v>
      </c>
      <c r="AK723" s="146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3.8995797953097046E-3</v>
      </c>
    </row>
    <row r="724" spans="35:38">
      <c r="AI724" s="64" t="s">
        <v>99</v>
      </c>
      <c r="AJ724" s="146">
        <f>IFERROR(_xll.qlInterestRateIndexFixingDate(ContBasisIndex12MCorrected,AK724),"")</f>
        <v>44596</v>
      </c>
      <c r="AK724" s="146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3.8934168799890567E-3</v>
      </c>
    </row>
    <row r="725" spans="35:38">
      <c r="AI725" s="64" t="s">
        <v>99</v>
      </c>
      <c r="AJ725" s="146">
        <f>IFERROR(_xll.qlInterestRateIndexFixingDate(ContBasisIndex12MCorrected,AK725),"")</f>
        <v>44603</v>
      </c>
      <c r="AK725" s="146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3.8872478476564146E-3</v>
      </c>
    </row>
    <row r="726" spans="35:38">
      <c r="AI726" s="64" t="s">
        <v>99</v>
      </c>
      <c r="AJ726" s="146">
        <f>IFERROR(_xll.qlInterestRateIndexFixingDate(ContBasisIndex12MCorrected,AK726),"")</f>
        <v>44610</v>
      </c>
      <c r="AK726" s="146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3.8810728845060736E-3</v>
      </c>
    </row>
    <row r="727" spans="35:38">
      <c r="AI727" s="64" t="s">
        <v>99</v>
      </c>
      <c r="AJ727" s="146">
        <f>IFERROR(_xll.qlInterestRateIndexFixingDate(ContBasisIndex12MCorrected,AK727),"")</f>
        <v>44617</v>
      </c>
      <c r="AK727" s="146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3.8748921751660158E-3</v>
      </c>
    </row>
    <row r="728" spans="35:38">
      <c r="AI728" s="64" t="s">
        <v>99</v>
      </c>
      <c r="AJ728" s="146">
        <f>IFERROR(_xll.qlInterestRateIndexFixingDate(ContBasisIndex12MCorrected,AK728),"")</f>
        <v>44624</v>
      </c>
      <c r="AK728" s="146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3.8687058856246726E-3</v>
      </c>
    </row>
    <row r="729" spans="35:38">
      <c r="AI729" s="64" t="s">
        <v>99</v>
      </c>
      <c r="AJ729" s="146">
        <f>IFERROR(_xll.qlInterestRateIndexFixingDate(ContBasisIndex12MCorrected,AK729),"")</f>
        <v>44631</v>
      </c>
      <c r="AK729" s="146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3.8625141453020205E-3</v>
      </c>
    </row>
    <row r="730" spans="35:38">
      <c r="AI730" s="64" t="s">
        <v>99</v>
      </c>
      <c r="AJ730" s="146">
        <f>IFERROR(_xll.qlInterestRateIndexFixingDate(ContBasisIndex12MCorrected,AK730),"")</f>
        <v>44638</v>
      </c>
      <c r="AK730" s="146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3.856317078060628E-3</v>
      </c>
    </row>
    <row r="731" spans="35:38">
      <c r="AI731" s="64" t="s">
        <v>99</v>
      </c>
      <c r="AJ731" s="146">
        <f>IFERROR(_xll.qlInterestRateIndexFixingDate(ContBasisIndex12MCorrected,AK731),"")</f>
        <v>44645</v>
      </c>
      <c r="AK731" s="146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3.85011480673944E-3</v>
      </c>
    </row>
    <row r="732" spans="35:38">
      <c r="AI732" s="64" t="s">
        <v>99</v>
      </c>
      <c r="AJ732" s="146">
        <f>IFERROR(_xll.qlInterestRateIndexFixingDate(ContBasisIndex12MCorrected,AK732),"")</f>
        <v>44652</v>
      </c>
      <c r="AK732" s="146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3.8439074531614438E-3</v>
      </c>
    </row>
    <row r="733" spans="35:38">
      <c r="AI733" s="64" t="s">
        <v>99</v>
      </c>
      <c r="AJ733" s="146">
        <f>IFERROR(_xll.qlInterestRateIndexFixingDate(ContBasisIndex12MCorrected,AK733),"")</f>
        <v>44659</v>
      </c>
      <c r="AK733" s="146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3.8376951381415584E-3</v>
      </c>
    </row>
    <row r="734" spans="35:38">
      <c r="AI734" s="64" t="s">
        <v>99</v>
      </c>
      <c r="AJ734" s="146">
        <f>IFERROR(_xll.qlInterestRateIndexFixingDate(ContBasisIndex12MCorrected,AK734),"")</f>
        <v>44664</v>
      </c>
      <c r="AK734" s="146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3.8314779814934263E-3</v>
      </c>
    </row>
    <row r="735" spans="35:38">
      <c r="AI735" s="64" t="s">
        <v>99</v>
      </c>
      <c r="AJ735" s="146">
        <f>IFERROR(_xll.qlInterestRateIndexFixingDate(ContBasisIndex12MCorrected,AK735),"")</f>
        <v>44673</v>
      </c>
      <c r="AK735" s="146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3.8252561020410084E-3</v>
      </c>
    </row>
    <row r="736" spans="35:38">
      <c r="AI736" s="64" t="s">
        <v>99</v>
      </c>
      <c r="AJ736" s="146">
        <f>IFERROR(_xll.qlInterestRateIndexFixingDate(ContBasisIndex12MCorrected,AK736),"")</f>
        <v>44680</v>
      </c>
      <c r="AK736" s="146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3.8190296176231955E-3</v>
      </c>
    </row>
    <row r="737" spans="35:38">
      <c r="AI737" s="64" t="s">
        <v>99</v>
      </c>
      <c r="AJ737" s="146">
        <f>IFERROR(_xll.qlInterestRateIndexFixingDate(ContBasisIndex12MCorrected,AK737),"")</f>
        <v>44687</v>
      </c>
      <c r="AK737" s="146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3.8127986451012485E-3</v>
      </c>
    </row>
    <row r="738" spans="35:38">
      <c r="AI738" s="64" t="s">
        <v>99</v>
      </c>
      <c r="AJ738" s="146">
        <f>IFERROR(_xll.qlInterestRateIndexFixingDate(ContBasisIndex12MCorrected,AK738),"")</f>
        <v>44694</v>
      </c>
      <c r="AK738" s="146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3.8065633003701851E-3</v>
      </c>
    </row>
    <row r="739" spans="35:38">
      <c r="AI739" s="64" t="s">
        <v>99</v>
      </c>
      <c r="AJ739" s="146">
        <f>IFERROR(_xll.qlInterestRateIndexFixingDate(ContBasisIndex12MCorrected,AK739),"")</f>
        <v>44701</v>
      </c>
      <c r="AK739" s="146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3.8003236983640424E-3</v>
      </c>
    </row>
    <row r="740" spans="35:38">
      <c r="AI740" s="64" t="s">
        <v>99</v>
      </c>
      <c r="AJ740" s="146">
        <f>IFERROR(_xll.qlInterestRateIndexFixingDate(ContBasisIndex12MCorrected,AK740),"")</f>
        <v>44708</v>
      </c>
      <c r="AK740" s="146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3.7940799530615616E-3</v>
      </c>
    </row>
    <row r="741" spans="35:38">
      <c r="AI741" s="64" t="s">
        <v>99</v>
      </c>
      <c r="AJ741" s="146">
        <f>IFERROR(_xll.qlInterestRateIndexFixingDate(ContBasisIndex12MCorrected,AK741),"")</f>
        <v>44715</v>
      </c>
      <c r="AK741" s="146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3.7878321774978069E-3</v>
      </c>
    </row>
    <row r="742" spans="35:38">
      <c r="AI742" s="64" t="s">
        <v>99</v>
      </c>
      <c r="AJ742" s="146">
        <f>IFERROR(_xll.qlInterestRateIndexFixingDate(ContBasisIndex12MCorrected,AK742),"")</f>
        <v>44722</v>
      </c>
      <c r="AK742" s="146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3.7815804837698468E-3</v>
      </c>
    </row>
    <row r="743" spans="35:38">
      <c r="AI743" s="64" t="s">
        <v>99</v>
      </c>
      <c r="AJ743" s="146">
        <f>IFERROR(_xll.qlInterestRateIndexFixingDate(ContBasisIndex12MCorrected,AK743),"")</f>
        <v>44729</v>
      </c>
      <c r="AK743" s="146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3.7753249830435563E-3</v>
      </c>
    </row>
    <row r="744" spans="35:38">
      <c r="AI744" s="64" t="s">
        <v>99</v>
      </c>
      <c r="AJ744" s="146">
        <f>IFERROR(_xll.qlInterestRateIndexFixingDate(ContBasisIndex12MCorrected,AK744),"")</f>
        <v>44736</v>
      </c>
      <c r="AK744" s="146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3.7690657855621416E-3</v>
      </c>
    </row>
    <row r="745" spans="35:38">
      <c r="AI745" s="64" t="s">
        <v>99</v>
      </c>
      <c r="AJ745" s="146">
        <f>IFERROR(_xll.qlInterestRateIndexFixingDate(ContBasisIndex12MCorrected,AK745),"")</f>
        <v>44743</v>
      </c>
      <c r="AK745" s="146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3.7628030006522919E-3</v>
      </c>
    </row>
    <row r="746" spans="35:38">
      <c r="AI746" s="64" t="s">
        <v>99</v>
      </c>
      <c r="AJ746" s="146">
        <f>IFERROR(_xll.qlInterestRateIndexFixingDate(ContBasisIndex12MCorrected,AK746),"")</f>
        <v>44750</v>
      </c>
      <c r="AK746" s="146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3.7565367367327039E-3</v>
      </c>
    </row>
    <row r="747" spans="35:38">
      <c r="AI747" s="64" t="s">
        <v>99</v>
      </c>
      <c r="AJ747" s="146">
        <f>IFERROR(_xll.qlInterestRateIndexFixingDate(ContBasisIndex12MCorrected,AK747),"")</f>
        <v>44757</v>
      </c>
      <c r="AK747" s="146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3.7502671013200052E-3</v>
      </c>
    </row>
    <row r="748" spans="35:38">
      <c r="AI748" s="64" t="s">
        <v>99</v>
      </c>
      <c r="AJ748" s="146">
        <f>IFERROR(_xll.qlInterestRateIndexFixingDate(ContBasisIndex12MCorrected,AK748),"")</f>
        <v>44764</v>
      </c>
      <c r="AK748" s="146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3.7439942010379429E-3</v>
      </c>
    </row>
    <row r="749" spans="35:38">
      <c r="AI749" s="64" t="s">
        <v>99</v>
      </c>
      <c r="AJ749" s="146">
        <f>IFERROR(_xll.qlInterestRateIndexFixingDate(ContBasisIndex12MCorrected,AK749),"")</f>
        <v>44771</v>
      </c>
      <c r="AK749" s="146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3.737718141622653E-3</v>
      </c>
    </row>
    <row r="750" spans="35:38">
      <c r="AI750" s="64" t="s">
        <v>99</v>
      </c>
      <c r="AJ750" s="146">
        <f>IFERROR(_xll.qlInterestRateIndexFixingDate(ContBasisIndex12MCorrected,AK750),"")</f>
        <v>44778</v>
      </c>
      <c r="AK750" s="146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3.7314390279289998E-3</v>
      </c>
    </row>
    <row r="751" spans="35:38">
      <c r="AI751" s="64" t="s">
        <v>99</v>
      </c>
      <c r="AJ751" s="146">
        <f>IFERROR(_xll.qlInterestRateIndexFixingDate(ContBasisIndex12MCorrected,AK751),"")</f>
        <v>44785</v>
      </c>
      <c r="AK751" s="146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3.725156963939995E-3</v>
      </c>
    </row>
    <row r="752" spans="35:38">
      <c r="AI752" s="64" t="s">
        <v>99</v>
      </c>
      <c r="AJ752" s="146">
        <f>IFERROR(_xll.qlInterestRateIndexFixingDate(ContBasisIndex12MCorrected,AK752),"")</f>
        <v>44792</v>
      </c>
      <c r="AK752" s="146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3.7188720527722768E-3</v>
      </c>
    </row>
    <row r="753" spans="35:38">
      <c r="AI753" s="64" t="s">
        <v>99</v>
      </c>
      <c r="AJ753" s="146">
        <f>IFERROR(_xll.qlInterestRateIndexFixingDate(ContBasisIndex12MCorrected,AK753),"")</f>
        <v>44799</v>
      </c>
      <c r="AK753" s="146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3.7125843966837766E-3</v>
      </c>
    </row>
    <row r="754" spans="35:38">
      <c r="AI754" s="64" t="s">
        <v>99</v>
      </c>
      <c r="AJ754" s="146">
        <f>IFERROR(_xll.qlInterestRateIndexFixingDate(ContBasisIndex12MCorrected,AK754),"")</f>
        <v>44806</v>
      </c>
      <c r="AK754" s="146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3.7062940970783104E-3</v>
      </c>
    </row>
    <row r="755" spans="35:38">
      <c r="AI755" s="64" t="s">
        <v>99</v>
      </c>
      <c r="AJ755" s="146">
        <f>IFERROR(_xll.qlInterestRateIndexFixingDate(ContBasisIndex12MCorrected,AK755),"")</f>
        <v>44813</v>
      </c>
      <c r="AK755" s="146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3.7000012545156547E-3</v>
      </c>
    </row>
    <row r="756" spans="35:38">
      <c r="AI756" s="64" t="s">
        <v>99</v>
      </c>
      <c r="AJ756" s="146">
        <f>IFERROR(_xll.qlInterestRateIndexFixingDate(ContBasisIndex12MCorrected,AK756),"")</f>
        <v>44820</v>
      </c>
      <c r="AK756" s="146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3.6937059687150581E-3</v>
      </c>
    </row>
    <row r="757" spans="35:38">
      <c r="AI757" s="64" t="s">
        <v>99</v>
      </c>
      <c r="AJ757" s="146">
        <f>IFERROR(_xll.qlInterestRateIndexFixingDate(ContBasisIndex12MCorrected,AK757),"")</f>
        <v>44827</v>
      </c>
      <c r="AK757" s="146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3.6874083385650906E-3</v>
      </c>
    </row>
    <row r="758" spans="35:38">
      <c r="AI758" s="64" t="s">
        <v>99</v>
      </c>
      <c r="AJ758" s="146">
        <f>IFERROR(_xll.qlInterestRateIndexFixingDate(ContBasisIndex12MCorrected,AK758),"")</f>
        <v>44834</v>
      </c>
      <c r="AK758" s="146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3.6811084621269259E-3</v>
      </c>
    </row>
    <row r="759" spans="35:38">
      <c r="AI759" s="64" t="s">
        <v>99</v>
      </c>
      <c r="AJ759" s="146">
        <f>IFERROR(_xll.qlInterestRateIndexFixingDate(ContBasisIndex12MCorrected,AK759),"")</f>
        <v>44841</v>
      </c>
      <c r="AK759" s="146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3.6748064366435461E-3</v>
      </c>
    </row>
    <row r="760" spans="35:38">
      <c r="AI760" s="64" t="s">
        <v>99</v>
      </c>
      <c r="AJ760" s="146">
        <f>IFERROR(_xll.qlInterestRateIndexFixingDate(ContBasisIndex12MCorrected,AK760),"")</f>
        <v>44848</v>
      </c>
      <c r="AK760" s="146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3.6685023585445549E-3</v>
      </c>
    </row>
    <row r="761" spans="35:38">
      <c r="AI761" s="64" t="s">
        <v>99</v>
      </c>
      <c r="AJ761" s="146">
        <f>IFERROR(_xll.qlInterestRateIndexFixingDate(ContBasisIndex12MCorrected,AK761),"")</f>
        <v>44855</v>
      </c>
      <c r="AK761" s="146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3.6621963234534051E-3</v>
      </c>
    </row>
    <row r="762" spans="35:38">
      <c r="AI762" s="64" t="s">
        <v>99</v>
      </c>
      <c r="AJ762" s="146">
        <f>IFERROR(_xll.qlInterestRateIndexFixingDate(ContBasisIndex12MCorrected,AK762),"")</f>
        <v>44862</v>
      </c>
      <c r="AK762" s="146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3.6558884261933154E-3</v>
      </c>
    </row>
    <row r="763" spans="35:38">
      <c r="AI763" s="64" t="s">
        <v>99</v>
      </c>
      <c r="AJ763" s="146">
        <f>IFERROR(_xll.qlInterestRateIndexFixingDate(ContBasisIndex12MCorrected,AK763),"")</f>
        <v>44869</v>
      </c>
      <c r="AK763" s="146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3.6495787607944974E-3</v>
      </c>
    </row>
    <row r="764" spans="35:38">
      <c r="AI764" s="64" t="s">
        <v>99</v>
      </c>
      <c r="AJ764" s="146">
        <f>IFERROR(_xll.qlInterestRateIndexFixingDate(ContBasisIndex12MCorrected,AK764),"")</f>
        <v>44876</v>
      </c>
      <c r="AK764" s="146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3.6432674204989624E-3</v>
      </c>
    </row>
    <row r="765" spans="35:38">
      <c r="AI765" s="64" t="s">
        <v>99</v>
      </c>
      <c r="AJ765" s="146">
        <f>IFERROR(_xll.qlInterestRateIndexFixingDate(ContBasisIndex12MCorrected,AK765),"")</f>
        <v>44883</v>
      </c>
      <c r="AK765" s="146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3.6369544977679844E-3</v>
      </c>
    </row>
    <row r="766" spans="35:38">
      <c r="AI766" s="64" t="s">
        <v>99</v>
      </c>
      <c r="AJ766" s="146">
        <f>IFERROR(_xll.qlInterestRateIndexFixingDate(ContBasisIndex12MCorrected,AK766),"")</f>
        <v>44890</v>
      </c>
      <c r="AK766" s="146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3.6306400842880029E-3</v>
      </c>
    </row>
    <row r="767" spans="35:38">
      <c r="AI767" s="64" t="s">
        <v>99</v>
      </c>
      <c r="AJ767" s="146">
        <f>IFERROR(_xll.qlInterestRateIndexFixingDate(ContBasisIndex12MCorrected,AK767),"")</f>
        <v>44897</v>
      </c>
      <c r="AK767" s="146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3.624324270975662E-3</v>
      </c>
    </row>
    <row r="768" spans="35:38">
      <c r="AI768" s="64" t="s">
        <v>99</v>
      </c>
      <c r="AJ768" s="146">
        <f>IFERROR(_xll.qlInterestRateIndexFixingDate(ContBasisIndex12MCorrected,AK768),"")</f>
        <v>44904</v>
      </c>
      <c r="AK768" s="146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3.6180071479865704E-3</v>
      </c>
    </row>
    <row r="769" spans="35:38">
      <c r="AI769" s="64" t="s">
        <v>99</v>
      </c>
      <c r="AJ769" s="146">
        <f>IFERROR(_xll.qlInterestRateIndexFixingDate(ContBasisIndex12MCorrected,AK769),"")</f>
        <v>44911</v>
      </c>
      <c r="AK769" s="146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3.6116888047170552E-3</v>
      </c>
    </row>
    <row r="770" spans="35:38">
      <c r="AI770" s="64" t="s">
        <v>99</v>
      </c>
      <c r="AJ770" s="146">
        <f>IFERROR(_xll.qlInterestRateIndexFixingDate(ContBasisIndex12MCorrected,AK770),"")</f>
        <v>44917</v>
      </c>
      <c r="AK770" s="146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3.6053693298151064E-3</v>
      </c>
    </row>
    <row r="771" spans="35:38">
      <c r="AI771" s="64" t="s">
        <v>99</v>
      </c>
      <c r="AJ771" s="146">
        <f>IFERROR(_xll.qlInterestRateIndexFixingDate(ContBasisIndex12MCorrected,AK771),"")</f>
        <v>44925</v>
      </c>
      <c r="AK771" s="146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3.5990488111825765E-3</v>
      </c>
    </row>
    <row r="772" spans="35:38">
      <c r="AI772" s="64" t="s">
        <v>99</v>
      </c>
      <c r="AJ772" s="146">
        <f>IFERROR(_xll.qlInterestRateIndexFixingDate(ContBasisIndex12MCorrected,AK772),"")</f>
        <v>44932</v>
      </c>
      <c r="AK772" s="146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3.5927273359817446E-3</v>
      </c>
    </row>
    <row r="773" spans="35:38">
      <c r="AI773" s="64" t="s">
        <v>99</v>
      </c>
      <c r="AJ773" s="146">
        <f>IFERROR(_xll.qlInterestRateIndexFixingDate(ContBasisIndex12MCorrected,AK773),"")</f>
        <v>44939</v>
      </c>
      <c r="AK773" s="146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3.5864049906425381E-3</v>
      </c>
    </row>
    <row r="774" spans="35:38">
      <c r="AI774" s="64" t="s">
        <v>99</v>
      </c>
      <c r="AJ774" s="146">
        <f>IFERROR(_xll.qlInterestRateIndexFixingDate(ContBasisIndex12MCorrected,AK774),"")</f>
        <v>44946</v>
      </c>
      <c r="AK774" s="146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3.5800818608671455E-3</v>
      </c>
    </row>
    <row r="775" spans="35:38">
      <c r="AI775" s="64" t="s">
        <v>99</v>
      </c>
      <c r="AJ775" s="146">
        <f>IFERROR(_xll.qlInterestRateIndexFixingDate(ContBasisIndex12MCorrected,AK775),"")</f>
        <v>44953</v>
      </c>
      <c r="AK775" s="146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3.5737580316363565E-3</v>
      </c>
    </row>
    <row r="776" spans="35:38">
      <c r="AI776" s="64" t="s">
        <v>99</v>
      </c>
      <c r="AJ776" s="146">
        <f>IFERROR(_xll.qlInterestRateIndexFixingDate(ContBasisIndex12MCorrected,AK776),"")</f>
        <v>44960</v>
      </c>
      <c r="AK776" s="146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3.5674335872143796E-3</v>
      </c>
    </row>
    <row r="777" spans="35:38">
      <c r="AI777" s="64" t="s">
        <v>99</v>
      </c>
      <c r="AJ777" s="146">
        <f>IFERROR(_xll.qlInterestRateIndexFixingDate(ContBasisIndex12MCorrected,AK777),"")</f>
        <v>44967</v>
      </c>
      <c r="AK777" s="146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3.5611086111558606E-3</v>
      </c>
    </row>
    <row r="778" spans="35:38">
      <c r="AI778" s="64" t="s">
        <v>99</v>
      </c>
      <c r="AJ778" s="146">
        <f>IFERROR(_xll.qlInterestRateIndexFixingDate(ContBasisIndex12MCorrected,AK778),"")</f>
        <v>44974</v>
      </c>
      <c r="AK778" s="146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3.5547831863091579E-3</v>
      </c>
    </row>
    <row r="779" spans="35:38">
      <c r="AI779" s="64" t="s">
        <v>99</v>
      </c>
      <c r="AJ779" s="146">
        <f>IFERROR(_xll.qlInterestRateIndexFixingDate(ContBasisIndex12MCorrected,AK779),"")</f>
        <v>44981</v>
      </c>
      <c r="AK779" s="146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3.5481071851408297E-3</v>
      </c>
    </row>
    <row r="780" spans="35:38">
      <c r="AI780" s="64" t="s">
        <v>99</v>
      </c>
      <c r="AJ780" s="146">
        <f>IFERROR(_xll.qlInterestRateIndexFixingDate(ContBasisIndex12MCorrected,AK780),"")</f>
        <v>44988</v>
      </c>
      <c r="AK780" s="146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3.5417813695573456E-3</v>
      </c>
    </row>
    <row r="781" spans="35:38">
      <c r="AI781" s="64" t="s">
        <v>99</v>
      </c>
      <c r="AJ781" s="146">
        <f>IFERROR(_xll.qlInterestRateIndexFixingDate(ContBasisIndex12MCorrected,AK781),"")</f>
        <v>44995</v>
      </c>
      <c r="AK781" s="146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3.5354553957050554E-3</v>
      </c>
    </row>
    <row r="782" spans="35:38">
      <c r="AI782" s="64" t="s">
        <v>99</v>
      </c>
      <c r="AJ782" s="146">
        <f>IFERROR(_xll.qlInterestRateIndexFixingDate(ContBasisIndex12MCorrected,AK782),"")</f>
        <v>45002</v>
      </c>
      <c r="AK782" s="146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3.529129380164581E-3</v>
      </c>
    </row>
    <row r="783" spans="35:38">
      <c r="AI783" s="64" t="s">
        <v>99</v>
      </c>
      <c r="AJ783" s="146">
        <f>IFERROR(_xll.qlInterestRateIndexFixingDate(ContBasisIndex12MCorrected,AK783),"")</f>
        <v>45009</v>
      </c>
      <c r="AK783" s="146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3.5228034385767545E-3</v>
      </c>
    </row>
    <row r="784" spans="35:38">
      <c r="AI784" s="64" t="s">
        <v>99</v>
      </c>
      <c r="AJ784" s="146">
        <f>IFERROR(_xll.qlInterestRateIndexFixingDate(ContBasisIndex12MCorrected,AK784),"")</f>
        <v>45016</v>
      </c>
      <c r="AK784" s="146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3.5164776856447949E-3</v>
      </c>
    </row>
    <row r="785" spans="35:38">
      <c r="AI785" s="64" t="s">
        <v>99</v>
      </c>
      <c r="AJ785" s="146">
        <f>IFERROR(_xll.qlInterestRateIndexFixingDate(ContBasisIndex12MCorrected,AK785),"")</f>
        <v>45021</v>
      </c>
      <c r="AK785" s="146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3.5101522351450119E-3</v>
      </c>
    </row>
    <row r="786" spans="35:38">
      <c r="AI786" s="64" t="s">
        <v>99</v>
      </c>
      <c r="AJ786" s="146">
        <f>IFERROR(_xll.qlInterestRateIndexFixingDate(ContBasisIndex12MCorrected,AK786),"")</f>
        <v>45030</v>
      </c>
      <c r="AK786" s="146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3.503827199926153E-3</v>
      </c>
    </row>
    <row r="787" spans="35:38">
      <c r="AI787" s="64" t="s">
        <v>99</v>
      </c>
      <c r="AJ787" s="146">
        <f>IFERROR(_xll.qlInterestRateIndexFixingDate(ContBasisIndex12MCorrected,AK787),"")</f>
        <v>45037</v>
      </c>
      <c r="AK787" s="146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3.4975026919187944E-3</v>
      </c>
    </row>
    <row r="788" spans="35:38">
      <c r="AI788" s="64" t="s">
        <v>99</v>
      </c>
      <c r="AJ788" s="146">
        <f>IFERROR(_xll.qlInterestRateIndexFixingDate(ContBasisIndex12MCorrected,AK788),"")</f>
        <v>45043</v>
      </c>
      <c r="AK788" s="146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3.49117882213861E-3</v>
      </c>
    </row>
    <row r="789" spans="35:38">
      <c r="AI789" s="64" t="s">
        <v>99</v>
      </c>
      <c r="AJ789" s="146">
        <f>IFERROR(_xll.qlInterestRateIndexFixingDate(ContBasisIndex12MCorrected,AK789),"")</f>
        <v>45051</v>
      </c>
      <c r="AK789" s="146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3.4848557006927176E-3</v>
      </c>
    </row>
    <row r="790" spans="35:38">
      <c r="AI790" s="64" t="s">
        <v>99</v>
      </c>
      <c r="AJ790" s="146">
        <f>IFERROR(_xll.qlInterestRateIndexFixingDate(ContBasisIndex12MCorrected,AK790),"")</f>
        <v>45058</v>
      </c>
      <c r="AK790" s="146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3.4785334367831624E-3</v>
      </c>
    </row>
    <row r="791" spans="35:38">
      <c r="AI791" s="64" t="s">
        <v>99</v>
      </c>
      <c r="AJ791" s="146">
        <f>IFERROR(_xll.qlInterestRateIndexFixingDate(ContBasisIndex12MCorrected,AK791),"")</f>
        <v>45065</v>
      </c>
      <c r="AK791" s="146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3.4722121387152222E-3</v>
      </c>
    </row>
    <row r="792" spans="35:38">
      <c r="AI792" s="64" t="s">
        <v>99</v>
      </c>
      <c r="AJ792" s="146">
        <f>IFERROR(_xll.qlInterestRateIndexFixingDate(ContBasisIndex12MCorrected,AK792),"")</f>
        <v>45072</v>
      </c>
      <c r="AK792" s="146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3.4658919138982752E-3</v>
      </c>
    </row>
    <row r="793" spans="35:38">
      <c r="AI793" s="64" t="s">
        <v>99</v>
      </c>
      <c r="AJ793" s="146">
        <f>IFERROR(_xll.qlInterestRateIndexFixingDate(ContBasisIndex12MCorrected,AK793),"")</f>
        <v>45079</v>
      </c>
      <c r="AK793" s="146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3.4595728688549855E-3</v>
      </c>
    </row>
    <row r="794" spans="35:38">
      <c r="AI794" s="64" t="s">
        <v>99</v>
      </c>
      <c r="AJ794" s="146">
        <f>IFERROR(_xll.qlInterestRateIndexFixingDate(ContBasisIndex12MCorrected,AK794),"")</f>
        <v>45086</v>
      </c>
      <c r="AK794" s="146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3.4532551092245657E-3</v>
      </c>
    </row>
    <row r="795" spans="35:38">
      <c r="AI795" s="64" t="s">
        <v>99</v>
      </c>
      <c r="AJ795" s="146">
        <f>IFERROR(_xll.qlInterestRateIndexFixingDate(ContBasisIndex12MCorrected,AK795),"")</f>
        <v>45093</v>
      </c>
      <c r="AK795" s="146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3.4469387397671487E-3</v>
      </c>
    </row>
    <row r="796" spans="35:38">
      <c r="AI796" s="64" t="s">
        <v>99</v>
      </c>
      <c r="AJ796" s="146">
        <f>IFERROR(_xll.qlInterestRateIndexFixingDate(ContBasisIndex12MCorrected,AK796),"")</f>
        <v>45100</v>
      </c>
      <c r="AK796" s="146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3.4406238643699093E-3</v>
      </c>
    </row>
    <row r="797" spans="35:38">
      <c r="AI797" s="64" t="s">
        <v>99</v>
      </c>
      <c r="AJ797" s="146">
        <f>IFERROR(_xll.qlInterestRateIndexFixingDate(ContBasisIndex12MCorrected,AK797),"")</f>
        <v>45107</v>
      </c>
      <c r="AK797" s="146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3.4343105860527336E-3</v>
      </c>
    </row>
    <row r="798" spans="35:38">
      <c r="AI798" s="64" t="s">
        <v>99</v>
      </c>
      <c r="AJ798" s="146">
        <f>IFERROR(_xll.qlInterestRateIndexFixingDate(ContBasisIndex12MCorrected,AK798),"")</f>
        <v>45114</v>
      </c>
      <c r="AK798" s="146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3.4279990069708451E-3</v>
      </c>
    </row>
    <row r="799" spans="35:38">
      <c r="AI799" s="64" t="s">
        <v>99</v>
      </c>
      <c r="AJ799" s="146">
        <f>IFERROR(_xll.qlInterestRateIndexFixingDate(ContBasisIndex12MCorrected,AK799),"")</f>
        <v>45121</v>
      </c>
      <c r="AK799" s="146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3.4216892284228868E-3</v>
      </c>
    </row>
    <row r="800" spans="35:38">
      <c r="AI800" s="64" t="s">
        <v>99</v>
      </c>
      <c r="AJ800" s="146">
        <f>IFERROR(_xll.qlInterestRateIndexFixingDate(ContBasisIndex12MCorrected,AK800),"")</f>
        <v>45128</v>
      </c>
      <c r="AK800" s="146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3.4153813508531004E-3</v>
      </c>
    </row>
    <row r="801" spans="35:38">
      <c r="AI801" s="64" t="s">
        <v>99</v>
      </c>
      <c r="AJ801" s="146">
        <f>IFERROR(_xll.qlInterestRateIndexFixingDate(ContBasisIndex12MCorrected,AK801),"")</f>
        <v>45135</v>
      </c>
      <c r="AK801" s="146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3.4090754738576659E-3</v>
      </c>
    </row>
    <row r="802" spans="35:38">
      <c r="AI802" s="64" t="s">
        <v>99</v>
      </c>
      <c r="AJ802" s="146">
        <f>IFERROR(_xll.qlInterestRateIndexFixingDate(ContBasisIndex12MCorrected,AK802),"")</f>
        <v>45142</v>
      </c>
      <c r="AK802" s="146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3.4027716961912476E-3</v>
      </c>
    </row>
    <row r="803" spans="35:38">
      <c r="AI803" s="64" t="s">
        <v>99</v>
      </c>
      <c r="AJ803" s="146">
        <f>IFERROR(_xll.qlInterestRateIndexFixingDate(ContBasisIndex12MCorrected,AK803),"")</f>
        <v>45149</v>
      </c>
      <c r="AK803" s="146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3.3964701157669988E-3</v>
      </c>
    </row>
    <row r="804" spans="35:38">
      <c r="AI804" s="64" t="s">
        <v>99</v>
      </c>
      <c r="AJ804" s="146">
        <f>IFERROR(_xll.qlInterestRateIndexFixingDate(ContBasisIndex12MCorrected,AK804),"")</f>
        <v>45156</v>
      </c>
      <c r="AK804" s="146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3.3901708296676988E-3</v>
      </c>
    </row>
    <row r="805" spans="35:38">
      <c r="AI805" s="64" t="s">
        <v>99</v>
      </c>
      <c r="AJ805" s="146">
        <f>IFERROR(_xll.qlInterestRateIndexFixingDate(ContBasisIndex12MCorrected,AK805),"")</f>
        <v>45163</v>
      </c>
      <c r="AK805" s="146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3.3838739341450971E-3</v>
      </c>
    </row>
    <row r="806" spans="35:38">
      <c r="AI806" s="64" t="s">
        <v>99</v>
      </c>
      <c r="AJ806" s="146">
        <f>IFERROR(_xll.qlInterestRateIndexFixingDate(ContBasisIndex12MCorrected,AK806),"")</f>
        <v>45170</v>
      </c>
      <c r="AK806" s="146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3.3775795246286499E-3</v>
      </c>
    </row>
    <row r="807" spans="35:38">
      <c r="AI807" s="64" t="s">
        <v>99</v>
      </c>
      <c r="AJ807" s="146">
        <f>IFERROR(_xll.qlInterestRateIndexFixingDate(ContBasisIndex12MCorrected,AK807),"")</f>
        <v>45177</v>
      </c>
      <c r="AK807" s="146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3.3712876957279238E-3</v>
      </c>
    </row>
    <row r="808" spans="35:38">
      <c r="AI808" s="64" t="s">
        <v>99</v>
      </c>
      <c r="AJ808" s="146">
        <f>IFERROR(_xll.qlInterestRateIndexFixingDate(ContBasisIndex12MCorrected,AK808),"")</f>
        <v>45184</v>
      </c>
      <c r="AK808" s="146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3.3649985412389279E-3</v>
      </c>
    </row>
    <row r="809" spans="35:38">
      <c r="AI809" s="64" t="s">
        <v>99</v>
      </c>
      <c r="AJ809" s="146">
        <f>IFERROR(_xll.qlInterestRateIndexFixingDate(ContBasisIndex12MCorrected,AK809),"")</f>
        <v>45191</v>
      </c>
      <c r="AK809" s="146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3.3587121541476112E-3</v>
      </c>
    </row>
    <row r="810" spans="35:38">
      <c r="AI810" s="64" t="s">
        <v>99</v>
      </c>
      <c r="AJ810" s="146">
        <f>IFERROR(_xll.qlInterestRateIndexFixingDate(ContBasisIndex12MCorrected,AK810),"")</f>
        <v>45198</v>
      </c>
      <c r="AK810" s="146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3.3524286266353141E-3</v>
      </c>
    </row>
    <row r="811" spans="35:38">
      <c r="AI811" s="64" t="s">
        <v>99</v>
      </c>
      <c r="AJ811" s="146">
        <f>IFERROR(_xll.qlInterestRateIndexFixingDate(ContBasisIndex12MCorrected,AK811),"")</f>
        <v>45205</v>
      </c>
      <c r="AK811" s="146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3.3461480500842408E-3</v>
      </c>
    </row>
    <row r="812" spans="35:38">
      <c r="AI812" s="64" t="s">
        <v>99</v>
      </c>
      <c r="AJ812" s="146">
        <f>IFERROR(_xll.qlInterestRateIndexFixingDate(ContBasisIndex12MCorrected,AK812),"")</f>
        <v>45212</v>
      </c>
      <c r="AK812" s="146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3.3398705150805112E-3</v>
      </c>
    </row>
    <row r="813" spans="35:38">
      <c r="AI813" s="64" t="s">
        <v>99</v>
      </c>
      <c r="AJ813" s="146">
        <f>IFERROR(_xll.qlInterestRateIndexFixingDate(ContBasisIndex12MCorrected,AK813),"")</f>
        <v>45219</v>
      </c>
      <c r="AK813" s="146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3.333596111419616E-3</v>
      </c>
    </row>
    <row r="814" spans="35:38">
      <c r="AI814" s="64" t="s">
        <v>99</v>
      </c>
      <c r="AJ814" s="146">
        <f>IFERROR(_xll.qlInterestRateIndexFixingDate(ContBasisIndex12MCorrected,AK814),"")</f>
        <v>45226</v>
      </c>
      <c r="AK814" s="146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3.3273249281118838E-3</v>
      </c>
    </row>
    <row r="815" spans="35:38">
      <c r="AI815" s="64" t="s">
        <v>99</v>
      </c>
      <c r="AJ815" s="146">
        <f>IFERROR(_xll.qlInterestRateIndexFixingDate(ContBasisIndex12MCorrected,AK815),"")</f>
        <v>45233</v>
      </c>
      <c r="AK815" s="146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3.3210570533853227E-3</v>
      </c>
    </row>
    <row r="816" spans="35:38">
      <c r="AI816" s="64" t="s">
        <v>99</v>
      </c>
      <c r="AJ816" s="146">
        <f>IFERROR(_xll.qlInterestRateIndexFixingDate(ContBasisIndex12MCorrected,AK816),"")</f>
        <v>45240</v>
      </c>
      <c r="AK816" s="146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3.3147925746928163E-3</v>
      </c>
    </row>
    <row r="817" spans="35:38">
      <c r="AI817" s="64" t="s">
        <v>99</v>
      </c>
      <c r="AJ817" s="146">
        <f>IFERROR(_xll.qlInterestRateIndexFixingDate(ContBasisIndex12MCorrected,AK817),"")</f>
        <v>45247</v>
      </c>
      <c r="AK817" s="146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3.3085315787136603E-3</v>
      </c>
    </row>
    <row r="818" spans="35:38">
      <c r="AI818" s="64" t="s">
        <v>99</v>
      </c>
      <c r="AJ818" s="146">
        <f>IFERROR(_xll.qlInterestRateIndexFixingDate(ContBasisIndex12MCorrected,AK818),"")</f>
        <v>45254</v>
      </c>
      <c r="AK818" s="146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3.3022741513605569E-3</v>
      </c>
    </row>
    <row r="819" spans="35:38">
      <c r="AI819" s="64" t="s">
        <v>99</v>
      </c>
      <c r="AJ819" s="146">
        <f>IFERROR(_xll.qlInterestRateIndexFixingDate(ContBasisIndex12MCorrected,AK819),"")</f>
        <v>45261</v>
      </c>
      <c r="AK819" s="146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3.2960203777828764E-3</v>
      </c>
    </row>
    <row r="820" spans="35:38">
      <c r="AI820" s="64" t="s">
        <v>99</v>
      </c>
      <c r="AJ820" s="146">
        <f>IFERROR(_xll.qlInterestRateIndexFixingDate(ContBasisIndex12MCorrected,AK820),"")</f>
        <v>45268</v>
      </c>
      <c r="AK820" s="146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3.2897703423716944E-3</v>
      </c>
    </row>
    <row r="821" spans="35:38">
      <c r="AI821" s="64" t="s">
        <v>99</v>
      </c>
      <c r="AJ821" s="146">
        <f>IFERROR(_xll.qlInterestRateIndexFixingDate(ContBasisIndex12MCorrected,AK821),"")</f>
        <v>45275</v>
      </c>
      <c r="AK821" s="146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3.2835241287648056E-3</v>
      </c>
    </row>
    <row r="822" spans="35:38">
      <c r="AI822" s="64" t="s">
        <v>99</v>
      </c>
      <c r="AJ822" s="146">
        <f>IFERROR(_xll.qlInterestRateIndexFixingDate(ContBasisIndex12MCorrected,AK822),"")</f>
        <v>45281</v>
      </c>
      <c r="AK822" s="146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3.2763903849826644E-3</v>
      </c>
    </row>
    <row r="823" spans="35:38">
      <c r="AI823" s="64" t="s">
        <v>99</v>
      </c>
      <c r="AJ823" s="146">
        <f>IFERROR(_xll.qlInterestRateIndexFixingDate(ContBasisIndex12MCorrected,AK823),"")</f>
        <v>45289</v>
      </c>
      <c r="AK823" s="146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3.2701526391128877E-3</v>
      </c>
    </row>
    <row r="824" spans="35:38">
      <c r="AI824" s="64" t="s">
        <v>99</v>
      </c>
      <c r="AJ824" s="146">
        <f>IFERROR(_xll.qlInterestRateIndexFixingDate(ContBasisIndex12MCorrected,AK824),"")</f>
        <v>45299</v>
      </c>
      <c r="AK824" s="146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3.2639189730493297E-3</v>
      </c>
    </row>
    <row r="825" spans="35:38">
      <c r="AI825" s="64" t="s">
        <v>99</v>
      </c>
      <c r="AJ825" s="146">
        <f>IFERROR(_xll.qlInterestRateIndexFixingDate(ContBasisIndex12MCorrected,AK825),"")</f>
        <v>45306</v>
      </c>
      <c r="AK825" s="146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3.2576894673540004E-3</v>
      </c>
    </row>
    <row r="826" spans="35:38">
      <c r="AI826" s="64" t="s">
        <v>99</v>
      </c>
      <c r="AJ826" s="146">
        <f>IFERROR(_xll.qlInterestRateIndexFixingDate(ContBasisIndex12MCorrected,AK826),"")</f>
        <v>45313</v>
      </c>
      <c r="AK826" s="146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3.2514642018583347E-3</v>
      </c>
    </row>
    <row r="827" spans="35:38">
      <c r="AI827" s="64" t="s">
        <v>99</v>
      </c>
      <c r="AJ827" s="146">
        <f>IFERROR(_xll.qlInterestRateIndexFixingDate(ContBasisIndex12MCorrected,AK827),"")</f>
        <v>45320</v>
      </c>
      <c r="AK827" s="146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3.2452432556654004E-3</v>
      </c>
    </row>
    <row r="828" spans="35:38">
      <c r="AI828" s="64" t="s">
        <v>99</v>
      </c>
      <c r="AJ828" s="146">
        <f>IFERROR(_xll.qlInterestRateIndexFixingDate(ContBasisIndex12MCorrected,AK828),"")</f>
        <v>45327</v>
      </c>
      <c r="AK828" s="146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3.2390267071581783E-3</v>
      </c>
    </row>
    <row r="829" spans="35:38">
      <c r="AI829" s="64" t="s">
        <v>99</v>
      </c>
      <c r="AJ829" s="146">
        <f>IFERROR(_xll.qlInterestRateIndexFixingDate(ContBasisIndex12MCorrected,AK829),"")</f>
        <v>45334</v>
      </c>
      <c r="AK829" s="146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3.2328146339995721E-3</v>
      </c>
    </row>
    <row r="830" spans="35:38">
      <c r="AI830" s="64" t="s">
        <v>99</v>
      </c>
      <c r="AJ830" s="146">
        <f>IFERROR(_xll.qlInterestRateIndexFixingDate(ContBasisIndex12MCorrected,AK830),"")</f>
        <v>45341</v>
      </c>
      <c r="AK830" s="146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3.2266071131417974E-3</v>
      </c>
    </row>
    <row r="831" spans="35:38">
      <c r="AI831" s="64" t="s">
        <v>99</v>
      </c>
      <c r="AJ831" s="146">
        <f>IFERROR(_xll.qlInterestRateIndexFixingDate(ContBasisIndex12MCorrected,AK831),"")</f>
        <v>45348</v>
      </c>
      <c r="AK831" s="146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3.2204042209137435E-3</v>
      </c>
    </row>
    <row r="832" spans="35:38">
      <c r="AI832" s="64" t="s">
        <v>99</v>
      </c>
      <c r="AJ832" s="146">
        <f>IFERROR(_xll.qlInterestRateIndexFixingDate(ContBasisIndex12MCorrected,AK832),"")</f>
        <v>45355</v>
      </c>
      <c r="AK832" s="146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3.2145393207500296E-3</v>
      </c>
    </row>
    <row r="833" spans="35:38">
      <c r="AI833" s="64" t="s">
        <v>99</v>
      </c>
      <c r="AJ833" s="146">
        <f>IFERROR(_xll.qlInterestRateIndexFixingDate(ContBasisIndex12MCorrected,AK833),"")</f>
        <v>45362</v>
      </c>
      <c r="AK833" s="146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3.2083455698896698E-3</v>
      </c>
    </row>
    <row r="834" spans="35:38">
      <c r="AI834" s="64" t="s">
        <v>99</v>
      </c>
      <c r="AJ834" s="146">
        <f>IFERROR(_xll.qlInterestRateIndexFixingDate(ContBasisIndex12MCorrected,AK834),"")</f>
        <v>45369</v>
      </c>
      <c r="AK834" s="146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3.2021567184316209E-3</v>
      </c>
    </row>
    <row r="835" spans="35:38">
      <c r="AI835" s="64" t="s">
        <v>99</v>
      </c>
      <c r="AJ835" s="146">
        <f>IFERROR(_xll.qlInterestRateIndexFixingDate(ContBasisIndex12MCorrected,AK835),"")</f>
        <v>45376</v>
      </c>
      <c r="AK835" s="146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3.1959728622323515E-3</v>
      </c>
    </row>
    <row r="836" spans="35:38">
      <c r="AI836" s="64" t="s">
        <v>99</v>
      </c>
      <c r="AJ836" s="146">
        <f>IFERROR(_xll.qlInterestRateIndexFixingDate(ContBasisIndex12MCorrected,AK836),"")</f>
        <v>45379</v>
      </c>
      <c r="AK836" s="146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3.1897940962841518E-3</v>
      </c>
    </row>
    <row r="837" spans="35:38">
      <c r="AI837" s="64" t="s">
        <v>99</v>
      </c>
      <c r="AJ837" s="146">
        <f>IFERROR(_xll.qlInterestRateIndexFixingDate(ContBasisIndex12MCorrected,AK837),"")</f>
        <v>45390</v>
      </c>
      <c r="AK837" s="146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3.1836205147208214E-3</v>
      </c>
    </row>
    <row r="838" spans="35:38">
      <c r="AI838" s="64" t="s">
        <v>99</v>
      </c>
      <c r="AJ838" s="146">
        <f>IFERROR(_xll.qlInterestRateIndexFixingDate(ContBasisIndex12MCorrected,AK838),"")</f>
        <v>45397</v>
      </c>
      <c r="AK838" s="146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3.1774522108224783E-3</v>
      </c>
    </row>
    <row r="839" spans="35:38">
      <c r="AI839" s="64" t="s">
        <v>99</v>
      </c>
      <c r="AJ839" s="146">
        <f>IFERROR(_xll.qlInterestRateIndexFixingDate(ContBasisIndex12MCorrected,AK839),"")</f>
        <v>45404</v>
      </c>
      <c r="AK839" s="146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3.1712892770201749E-3</v>
      </c>
    </row>
    <row r="840" spans="35:38">
      <c r="AI840" s="64" t="s">
        <v>99</v>
      </c>
      <c r="AJ840" s="146">
        <f>IFERROR(_xll.qlInterestRateIndexFixingDate(ContBasisIndex12MCorrected,AK840),"")</f>
        <v>45411</v>
      </c>
      <c r="AK840" s="146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3.164252617177751E-3</v>
      </c>
    </row>
    <row r="841" spans="35:38">
      <c r="AI841" s="64" t="s">
        <v>99</v>
      </c>
      <c r="AJ841" s="146">
        <f>IFERROR(_xll.qlInterestRateIndexFixingDate(ContBasisIndex12MCorrected,AK841),"")</f>
        <v>45419</v>
      </c>
      <c r="AK841" s="146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3.1581014980461147E-3</v>
      </c>
    </row>
    <row r="842" spans="35:38">
      <c r="AI842" s="64" t="s">
        <v>99</v>
      </c>
      <c r="AJ842" s="146">
        <f>IFERROR(_xll.qlInterestRateIndexFixingDate(ContBasisIndex12MCorrected,AK842),"")</f>
        <v>45426</v>
      </c>
      <c r="AK842" s="146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3.151956034027896E-3</v>
      </c>
    </row>
    <row r="843" spans="35:38">
      <c r="AI843" s="64" t="s">
        <v>99</v>
      </c>
      <c r="AJ843" s="146">
        <f>IFERROR(_xll.qlInterestRateIndexFixingDate(ContBasisIndex12MCorrected,AK843),"")</f>
        <v>45433</v>
      </c>
      <c r="AK843" s="146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3.1458163140816366E-3</v>
      </c>
    </row>
    <row r="844" spans="35:38">
      <c r="AI844" s="64" t="s">
        <v>99</v>
      </c>
      <c r="AJ844" s="146">
        <f>IFERROR(_xll.qlInterestRateIndexFixingDate(ContBasisIndex12MCorrected,AK844),"")</f>
        <v>45440</v>
      </c>
      <c r="AK844" s="146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3.1396824263422024E-3</v>
      </c>
    </row>
    <row r="845" spans="35:38">
      <c r="AI845" s="64" t="s">
        <v>99</v>
      </c>
      <c r="AJ845" s="146">
        <f>IFERROR(_xll.qlInterestRateIndexFixingDate(ContBasisIndex12MCorrected,AK845),"")</f>
        <v>45447</v>
      </c>
      <c r="AK845" s="146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3.1335544581216727E-3</v>
      </c>
    </row>
    <row r="846" spans="35:38">
      <c r="AI846" s="64" t="s">
        <v>99</v>
      </c>
      <c r="AJ846" s="146">
        <f>IFERROR(_xll.qlInterestRateIndexFixingDate(ContBasisIndex12MCorrected,AK846),"")</f>
        <v>45454</v>
      </c>
      <c r="AK846" s="146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3.1274324959139239E-3</v>
      </c>
    </row>
    <row r="847" spans="35:38">
      <c r="AI847" s="64" t="s">
        <v>99</v>
      </c>
      <c r="AJ847" s="146">
        <f>IFERROR(_xll.qlInterestRateIndexFixingDate(ContBasisIndex12MCorrected,AK847),"")</f>
        <v>45461</v>
      </c>
      <c r="AK847" s="146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3.121316625402968E-3</v>
      </c>
    </row>
    <row r="848" spans="35:38">
      <c r="AI848" s="64" t="s">
        <v>99</v>
      </c>
      <c r="AJ848" s="146">
        <f>IFERROR(_xll.qlInterestRateIndexFixingDate(ContBasisIndex12MCorrected,AK848),"")</f>
        <v>45468</v>
      </c>
      <c r="AK848" s="146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3.1152069314611831E-3</v>
      </c>
    </row>
    <row r="849" spans="35:38">
      <c r="AI849" s="64" t="s">
        <v>99</v>
      </c>
      <c r="AJ849" s="146">
        <f>IFERROR(_xll.qlInterestRateIndexFixingDate(ContBasisIndex12MCorrected,AK849),"")</f>
        <v>45475</v>
      </c>
      <c r="AK849" s="146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3.1091034981591895E-3</v>
      </c>
    </row>
    <row r="850" spans="35:38">
      <c r="AI850" s="64" t="s">
        <v>99</v>
      </c>
      <c r="AJ850" s="146">
        <f>IFERROR(_xll.qlInterestRateIndexFixingDate(ContBasisIndex12MCorrected,AK850),"")</f>
        <v>45482</v>
      </c>
      <c r="AK850" s="146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3.1030064087684533E-3</v>
      </c>
    </row>
    <row r="851" spans="35:38">
      <c r="AI851" s="64" t="s">
        <v>99</v>
      </c>
      <c r="AJ851" s="146">
        <f>IFERROR(_xll.qlInterestRateIndexFixingDate(ContBasisIndex12MCorrected,AK851),"")</f>
        <v>45489</v>
      </c>
      <c r="AK851" s="146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3.0969157457641523E-3</v>
      </c>
    </row>
    <row r="852" spans="35:38">
      <c r="AI852" s="64" t="s">
        <v>99</v>
      </c>
      <c r="AJ852" s="146">
        <f>IFERROR(_xll.qlInterestRateIndexFixingDate(ContBasisIndex12MCorrected,AK852),"")</f>
        <v>45496</v>
      </c>
      <c r="AK852" s="146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3.0908315908321805E-3</v>
      </c>
    </row>
    <row r="853" spans="35:38">
      <c r="AI853" s="64" t="s">
        <v>99</v>
      </c>
      <c r="AJ853" s="146">
        <f>IFERROR(_xll.qlInterestRateIndexFixingDate(ContBasisIndex12MCorrected,AK853),"")</f>
        <v>45503</v>
      </c>
      <c r="AK853" s="146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3.0847540248719885E-3</v>
      </c>
    </row>
    <row r="854" spans="35:38">
      <c r="AI854" s="64" t="s">
        <v>99</v>
      </c>
      <c r="AJ854" s="146">
        <f>IFERROR(_xll.qlInterestRateIndexFixingDate(ContBasisIndex12MCorrected,AK854),"")</f>
        <v>45510</v>
      </c>
      <c r="AK854" s="146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3.0786831280000919E-3</v>
      </c>
    </row>
    <row r="855" spans="35:38">
      <c r="AI855" s="64" t="s">
        <v>99</v>
      </c>
      <c r="AJ855" s="146">
        <f>IFERROR(_xll.qlInterestRateIndexFixingDate(ContBasisIndex12MCorrected,AK855),"")</f>
        <v>45517</v>
      </c>
      <c r="AK855" s="146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3.0726189795583919E-3</v>
      </c>
    </row>
    <row r="856" spans="35:38">
      <c r="AI856" s="64" t="s">
        <v>99</v>
      </c>
      <c r="AJ856" s="146">
        <f>IFERROR(_xll.qlInterestRateIndexFixingDate(ContBasisIndex12MCorrected,AK856),"")</f>
        <v>45524</v>
      </c>
      <c r="AK856" s="146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3.0665616581135244E-3</v>
      </c>
    </row>
    <row r="857" spans="35:38">
      <c r="AI857" s="64" t="s">
        <v>99</v>
      </c>
      <c r="AJ857" s="146">
        <f>IFERROR(_xll.qlInterestRateIndexFixingDate(ContBasisIndex12MCorrected,AK857),"")</f>
        <v>45531</v>
      </c>
      <c r="AK857" s="146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3.0605112414640746E-3</v>
      </c>
    </row>
    <row r="858" spans="35:38">
      <c r="AI858" s="64" t="s">
        <v>99</v>
      </c>
      <c r="AJ858" s="146">
        <f>IFERROR(_xll.qlInterestRateIndexFixingDate(ContBasisIndex12MCorrected,AK858),"")</f>
        <v>45538</v>
      </c>
      <c r="AK858" s="146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3.0544678066456304E-3</v>
      </c>
    </row>
    <row r="859" spans="35:38">
      <c r="AI859" s="64" t="s">
        <v>99</v>
      </c>
      <c r="AJ859" s="146">
        <f>IFERROR(_xll.qlInterestRateIndexFixingDate(ContBasisIndex12MCorrected,AK859),"")</f>
        <v>45545</v>
      </c>
      <c r="AK859" s="146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3.0484314299327377E-3</v>
      </c>
    </row>
    <row r="860" spans="35:38">
      <c r="AI860" s="64" t="s">
        <v>99</v>
      </c>
      <c r="AJ860" s="146">
        <f>IFERROR(_xll.qlInterestRateIndexFixingDate(ContBasisIndex12MCorrected,AK860),"")</f>
        <v>45552</v>
      </c>
      <c r="AK860" s="146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3.0424021868454814E-3</v>
      </c>
    </row>
    <row r="861" spans="35:38">
      <c r="AI861" s="64" t="s">
        <v>99</v>
      </c>
      <c r="AJ861" s="146">
        <f>IFERROR(_xll.qlInterestRateIndexFixingDate(ContBasisIndex12MCorrected,AK861),"")</f>
        <v>45559</v>
      </c>
      <c r="AK861" s="146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3.0363801521507919E-3</v>
      </c>
    </row>
    <row r="862" spans="35:38">
      <c r="AI862" s="64" t="s">
        <v>99</v>
      </c>
      <c r="AJ862" s="146">
        <f>IFERROR(_xll.qlInterestRateIndexFixingDate(ContBasisIndex12MCorrected,AK862),"")</f>
        <v>45566</v>
      </c>
      <c r="AK862" s="146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3.0303653998714312E-3</v>
      </c>
    </row>
    <row r="863" spans="35:38">
      <c r="AI863" s="64" t="s">
        <v>99</v>
      </c>
      <c r="AJ863" s="146">
        <f>IFERROR(_xll.qlInterestRateIndexFixingDate(ContBasisIndex12MCorrected,AK863),"")</f>
        <v>45573</v>
      </c>
      <c r="AK863" s="146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3.0243580032866466E-3</v>
      </c>
    </row>
    <row r="864" spans="35:38">
      <c r="AI864" s="64" t="s">
        <v>99</v>
      </c>
      <c r="AJ864" s="146">
        <f>IFERROR(_xll.qlInterestRateIndexFixingDate(ContBasisIndex12MCorrected,AK864),"")</f>
        <v>45580</v>
      </c>
      <c r="AK864" s="146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3.0183580349356677E-3</v>
      </c>
    </row>
    <row r="865" spans="35:38">
      <c r="AI865" s="64" t="s">
        <v>99</v>
      </c>
      <c r="AJ865" s="146">
        <f>IFERROR(_xll.qlInterestRateIndexFixingDate(ContBasisIndex12MCorrected,AK865),"")</f>
        <v>45587</v>
      </c>
      <c r="AK865" s="146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3.0123655666269202E-3</v>
      </c>
    </row>
    <row r="866" spans="35:38">
      <c r="AI866" s="64" t="s">
        <v>99</v>
      </c>
      <c r="AJ866" s="146">
        <f>IFERROR(_xll.qlInterestRateIndexFixingDate(ContBasisIndex12MCorrected,AK866),"")</f>
        <v>45594</v>
      </c>
      <c r="AK866" s="146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3.0063806694373574E-3</v>
      </c>
    </row>
    <row r="867" spans="35:38">
      <c r="AI867" s="64" t="s">
        <v>99</v>
      </c>
      <c r="AJ867" s="146">
        <f>IFERROR(_xll.qlInterestRateIndexFixingDate(ContBasisIndex12MCorrected,AK867),"")</f>
        <v>45601</v>
      </c>
      <c r="AK867" s="146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3.0004034137183742E-3</v>
      </c>
    </row>
    <row r="868" spans="35:38">
      <c r="AI868" s="64" t="s">
        <v>99</v>
      </c>
      <c r="AJ868" s="146">
        <f>IFERROR(_xll.qlInterestRateIndexFixingDate(ContBasisIndex12MCorrected,AK868),"")</f>
        <v>45608</v>
      </c>
      <c r="AK868" s="146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2.9944338691004092E-3</v>
      </c>
    </row>
    <row r="869" spans="35:38">
      <c r="AI869" s="64" t="s">
        <v>99</v>
      </c>
      <c r="AJ869" s="146">
        <f>IFERROR(_xll.qlInterestRateIndexFixingDate(ContBasisIndex12MCorrected,AK869),"")</f>
        <v>45615</v>
      </c>
      <c r="AK869" s="146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2.9884721044979787E-3</v>
      </c>
    </row>
    <row r="870" spans="35:38">
      <c r="AI870" s="64" t="s">
        <v>99</v>
      </c>
      <c r="AJ870" s="146">
        <f>IFERROR(_xll.qlInterestRateIndexFixingDate(ContBasisIndex12MCorrected,AK870),"")</f>
        <v>45622</v>
      </c>
      <c r="AK870" s="146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2.9825181881123104E-3</v>
      </c>
    </row>
    <row r="871" spans="35:38">
      <c r="AI871" s="64" t="s">
        <v>99</v>
      </c>
      <c r="AJ871" s="146">
        <f>IFERROR(_xll.qlInterestRateIndexFixingDate(ContBasisIndex12MCorrected,AK871),"")</f>
        <v>45629</v>
      </c>
      <c r="AK871" s="146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2.9765721874354979E-3</v>
      </c>
    </row>
    <row r="872" spans="35:38">
      <c r="AI872" s="64" t="s">
        <v>99</v>
      </c>
      <c r="AJ872" s="146">
        <f>IFERROR(_xll.qlInterestRateIndexFixingDate(ContBasisIndex12MCorrected,AK872),"")</f>
        <v>45636</v>
      </c>
      <c r="AK872" s="146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2.9706341692564177E-3</v>
      </c>
    </row>
    <row r="873" spans="35:38">
      <c r="AI873" s="64" t="s">
        <v>99</v>
      </c>
      <c r="AJ873" s="146">
        <f>IFERROR(_xll.qlInterestRateIndexFixingDate(ContBasisIndex12MCorrected,AK873),"")</f>
        <v>45643</v>
      </c>
      <c r="AK873" s="146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2.9647041996635707E-3</v>
      </c>
    </row>
    <row r="874" spans="35:38">
      <c r="AI874" s="64" t="s">
        <v>99</v>
      </c>
      <c r="AJ874" s="146">
        <f>IFERROR(_xll.qlInterestRateIndexFixingDate(ContBasisIndex12MCorrected,AK874),"")</f>
        <v>45649</v>
      </c>
      <c r="AK874" s="146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2.9573108238537624E-3</v>
      </c>
    </row>
    <row r="875" spans="35:38">
      <c r="AI875" s="64" t="s">
        <v>99</v>
      </c>
      <c r="AJ875" s="146">
        <f>IFERROR(_xll.qlInterestRateIndexFixingDate(ContBasisIndex12MCorrected,AK875),"")</f>
        <v>45657</v>
      </c>
      <c r="AK875" s="146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2.9513994506221927E-3</v>
      </c>
    </row>
    <row r="876" spans="35:38">
      <c r="AI876" s="64" t="s">
        <v>99</v>
      </c>
      <c r="AJ876" s="146">
        <f>IFERROR(_xll.qlInterestRateIndexFixingDate(ContBasisIndex12MCorrected,AK876),"")</f>
        <v>45665</v>
      </c>
      <c r="AK876" s="146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2.9454963360630634E-3</v>
      </c>
    </row>
    <row r="877" spans="35:38">
      <c r="AI877" s="64" t="s">
        <v>99</v>
      </c>
      <c r="AJ877" s="146">
        <f>IFERROR(_xll.qlInterestRateIndexFixingDate(ContBasisIndex12MCorrected,AK877),"")</f>
        <v>45672</v>
      </c>
      <c r="AK877" s="146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2.9396015433295567E-3</v>
      </c>
    </row>
    <row r="878" spans="35:38">
      <c r="AI878" s="64" t="s">
        <v>99</v>
      </c>
      <c r="AJ878" s="146">
        <f>IFERROR(_xll.qlInterestRateIndexFixingDate(ContBasisIndex12MCorrected,AK878),"")</f>
        <v>45679</v>
      </c>
      <c r="AK878" s="146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93371513489552E-3</v>
      </c>
    </row>
    <row r="879" spans="35:38">
      <c r="AI879" s="64" t="s">
        <v>99</v>
      </c>
      <c r="AJ879" s="146">
        <f>IFERROR(_xll.qlInterestRateIndexFixingDate(ContBasisIndex12MCorrected,AK879),"")</f>
        <v>45686</v>
      </c>
      <c r="AK879" s="146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9287679948890172E-3</v>
      </c>
    </row>
    <row r="880" spans="35:38">
      <c r="AI880" s="64" t="s">
        <v>99</v>
      </c>
      <c r="AJ880" s="146">
        <f>IFERROR(_xll.qlInterestRateIndexFixingDate(ContBasisIndex12MCorrected,AK880),"")</f>
        <v>45693</v>
      </c>
      <c r="AK880" s="146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9219677174597575E-3</v>
      </c>
    </row>
    <row r="881" spans="35:38">
      <c r="AI881" s="64" t="s">
        <v>99</v>
      </c>
      <c r="AJ881" s="146">
        <f>IFERROR(_xll.qlInterestRateIndexFixingDate(ContBasisIndex12MCorrected,AK881),"")</f>
        <v>45700</v>
      </c>
      <c r="AK881" s="146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9161068300529742E-3</v>
      </c>
    </row>
    <row r="882" spans="35:38">
      <c r="AI882" s="64" t="s">
        <v>99</v>
      </c>
      <c r="AJ882" s="146">
        <f>IFERROR(_xll.qlInterestRateIndexFixingDate(ContBasisIndex12MCorrected,AK882),"")</f>
        <v>45707</v>
      </c>
      <c r="AK882" s="146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9102545701455585E-3</v>
      </c>
    </row>
    <row r="883" spans="35:38">
      <c r="AI883" s="64" t="s">
        <v>99</v>
      </c>
      <c r="AJ883" s="146">
        <f>IFERROR(_xll.qlInterestRateIndexFixingDate(ContBasisIndex12MCorrected,AK883),"")</f>
        <v>45714</v>
      </c>
      <c r="AK883" s="146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9053347807803196E-3</v>
      </c>
    </row>
    <row r="884" spans="35:38">
      <c r="AI884" s="64" t="s">
        <v>99</v>
      </c>
      <c r="AJ884" s="146">
        <f>IFERROR(_xll.qlInterestRateIndexFixingDate(ContBasisIndex12MCorrected,AK884),"")</f>
        <v>45721</v>
      </c>
      <c r="AK884" s="146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8985761382013375E-3</v>
      </c>
    </row>
    <row r="885" spans="35:38">
      <c r="AI885" s="64" t="s">
        <v>99</v>
      </c>
      <c r="AJ885" s="146">
        <f>IFERROR(_xll.qlInterestRateIndexFixingDate(ContBasisIndex12MCorrected,AK885),"")</f>
        <v>45728</v>
      </c>
      <c r="AK885" s="146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8927499988823397E-3</v>
      </c>
    </row>
    <row r="886" spans="35:38">
      <c r="AI886" s="64" t="s">
        <v>99</v>
      </c>
      <c r="AJ886" s="146">
        <f>IFERROR(_xll.qlInterestRateIndexFixingDate(ContBasisIndex12MCorrected,AK886),"")</f>
        <v>45735</v>
      </c>
      <c r="AK886" s="146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8869325769936057E-3</v>
      </c>
    </row>
    <row r="887" spans="35:38">
      <c r="AI887" s="64" t="s">
        <v>99</v>
      </c>
      <c r="AJ887" s="146">
        <f>IFERROR(_xll.qlInterestRateIndexFixingDate(ContBasisIndex12MCorrected,AK887),"")</f>
        <v>45742</v>
      </c>
      <c r="AK887" s="146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8811238715682821E-3</v>
      </c>
    </row>
    <row r="888" spans="35:38">
      <c r="AI888" s="64" t="s">
        <v>99</v>
      </c>
      <c r="AJ888" s="146">
        <f>IFERROR(_xll.qlInterestRateIndexFixingDate(ContBasisIndex12MCorrected,AK888),"")</f>
        <v>45749</v>
      </c>
      <c r="AK888" s="146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8750190070369677E-3</v>
      </c>
    </row>
    <row r="889" spans="35:38">
      <c r="AI889" s="64" t="s">
        <v>99</v>
      </c>
      <c r="AJ889" s="146">
        <f>IFERROR(_xll.qlInterestRateIndexFixingDate(ContBasisIndex12MCorrected,AK889),"")</f>
        <v>45756</v>
      </c>
      <c r="AK889" s="146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8695326053901123E-3</v>
      </c>
    </row>
    <row r="890" spans="35:38">
      <c r="AI890" s="64" t="s">
        <v>99</v>
      </c>
      <c r="AJ890" s="146">
        <f>IFERROR(_xll.qlInterestRateIndexFixingDate(ContBasisIndex12MCorrected,AK890),"")</f>
        <v>45763</v>
      </c>
      <c r="AK890" s="146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8610565707000938E-3</v>
      </c>
    </row>
    <row r="891" spans="35:38">
      <c r="AI891" s="64" t="s">
        <v>99</v>
      </c>
      <c r="AJ891" s="146">
        <f>IFERROR(_xll.qlInterestRateIndexFixingDate(ContBasisIndex12MCorrected,AK891),"")</f>
        <v>45772</v>
      </c>
      <c r="AK891" s="146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8552865393754664E-3</v>
      </c>
    </row>
    <row r="892" spans="35:38">
      <c r="AI892" s="64" t="s">
        <v>99</v>
      </c>
      <c r="AJ892" s="146">
        <f>IFERROR(_xll.qlInterestRateIndexFixingDate(ContBasisIndex12MCorrected,AK892),"")</f>
        <v>45779</v>
      </c>
      <c r="AK892" s="146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8495252193748849E-3</v>
      </c>
    </row>
    <row r="893" spans="35:38">
      <c r="AI893" s="64" t="s">
        <v>99</v>
      </c>
      <c r="AJ893" s="146">
        <f>IFERROR(_xll.qlInterestRateIndexFixingDate(ContBasisIndex12MCorrected,AK893),"")</f>
        <v>45786</v>
      </c>
      <c r="AK893" s="146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8437726086598704E-3</v>
      </c>
    </row>
    <row r="894" spans="35:38">
      <c r="AI894" s="64" t="s">
        <v>99</v>
      </c>
      <c r="AJ894" s="146">
        <f>IFERROR(_xll.qlInterestRateIndexFixingDate(ContBasisIndex12MCorrected,AK894),"")</f>
        <v>45793</v>
      </c>
      <c r="AK894" s="146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8380287050327278E-3</v>
      </c>
    </row>
    <row r="895" spans="35:38">
      <c r="AI895" s="64" t="s">
        <v>99</v>
      </c>
      <c r="AJ895" s="146">
        <f>IFERROR(_xll.qlInterestRateIndexFixingDate(ContBasisIndex12MCorrected,AK895),"")</f>
        <v>45800</v>
      </c>
      <c r="AK895" s="146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8322935061428998E-3</v>
      </c>
    </row>
    <row r="896" spans="35:38">
      <c r="AI896" s="64" t="s">
        <v>99</v>
      </c>
      <c r="AJ896" s="146">
        <f>IFERROR(_xll.qlInterestRateIndexFixingDate(ContBasisIndex12MCorrected,AK896),"")</f>
        <v>45807</v>
      </c>
      <c r="AK896" s="146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82656700948806E-3</v>
      </c>
    </row>
    <row r="897" spans="35:38">
      <c r="AI897" s="64" t="s">
        <v>99</v>
      </c>
      <c r="AJ897" s="146">
        <f>IFERROR(_xll.qlInterestRateIndexFixingDate(ContBasisIndex12MCorrected,AK897),"")</f>
        <v>45814</v>
      </c>
      <c r="AK897" s="146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8208492124141109E-3</v>
      </c>
    </row>
    <row r="898" spans="35:38">
      <c r="AI898" s="64" t="s">
        <v>99</v>
      </c>
      <c r="AJ898" s="146">
        <f>IFERROR(_xll.qlInterestRateIndexFixingDate(ContBasisIndex12MCorrected,AK898),"")</f>
        <v>45821</v>
      </c>
      <c r="AK898" s="146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8151401121213199E-3</v>
      </c>
    </row>
    <row r="899" spans="35:38">
      <c r="AI899" s="64" t="s">
        <v>99</v>
      </c>
      <c r="AJ899" s="146">
        <f>IFERROR(_xll.qlInterestRateIndexFixingDate(ContBasisIndex12MCorrected,AK899),"")</f>
        <v>45828</v>
      </c>
      <c r="AK899" s="146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809439705661252E-3</v>
      </c>
    </row>
    <row r="900" spans="35:38">
      <c r="AI900" s="64" t="s">
        <v>99</v>
      </c>
      <c r="AJ900" s="146">
        <f>IFERROR(_xll.qlInterestRateIndexFixingDate(ContBasisIndex12MCorrected,AK900),"")</f>
        <v>45835</v>
      </c>
      <c r="AK900" s="146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8037479899424619E-3</v>
      </c>
    </row>
    <row r="901" spans="35:38">
      <c r="AI901" s="64" t="s">
        <v>99</v>
      </c>
      <c r="AJ901" s="146">
        <f>IFERROR(_xll.qlInterestRateIndexFixingDate(ContBasisIndex12MCorrected,AK901),"")</f>
        <v>45842</v>
      </c>
      <c r="AK901" s="146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7980649617309322E-3</v>
      </c>
    </row>
    <row r="902" spans="35:38">
      <c r="AI902" s="64" t="s">
        <v>99</v>
      </c>
      <c r="AJ902" s="146">
        <f>IFERROR(_xll.qlInterestRateIndexFixingDate(ContBasisIndex12MCorrected,AK902),"")</f>
        <v>45849</v>
      </c>
      <c r="AK902" s="146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7923906176522666E-3</v>
      </c>
    </row>
    <row r="903" spans="35:38">
      <c r="AI903" s="64" t="s">
        <v>99</v>
      </c>
      <c r="AJ903" s="146">
        <f>IFERROR(_xll.qlInterestRateIndexFixingDate(ContBasisIndex12MCorrected,AK903),"")</f>
        <v>45856</v>
      </c>
      <c r="AK903" s="146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2.786724954193659E-3</v>
      </c>
    </row>
    <row r="904" spans="35:38">
      <c r="AI904" s="64" t="s">
        <v>99</v>
      </c>
      <c r="AJ904" s="146">
        <f>IFERROR(_xll.qlInterestRateIndexFixingDate(ContBasisIndex12MCorrected,AK904),"")</f>
        <v>45863</v>
      </c>
      <c r="AK904" s="146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2.7810679677047721E-3</v>
      </c>
    </row>
    <row r="905" spans="35:38">
      <c r="AI905" s="64" t="s">
        <v>99</v>
      </c>
      <c r="AJ905" s="146">
        <f>IFERROR(_xll.qlInterestRateIndexFixingDate(ContBasisIndex12MCorrected,AK905),"")</f>
        <v>45870</v>
      </c>
      <c r="AK905" s="146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2.7754196544018898E-3</v>
      </c>
    </row>
    <row r="906" spans="35:38">
      <c r="AI906" s="64" t="s">
        <v>99</v>
      </c>
      <c r="AJ906" s="146">
        <f>IFERROR(_xll.qlInterestRateIndexFixingDate(ContBasisIndex12MCorrected,AK906),"")</f>
        <v>45877</v>
      </c>
      <c r="AK906" s="146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2.7697800103661727E-3</v>
      </c>
    </row>
    <row r="907" spans="35:38">
      <c r="AI907" s="64" t="s">
        <v>99</v>
      </c>
      <c r="AJ907" s="146">
        <f>IFERROR(_xll.qlInterestRateIndexFixingDate(ContBasisIndex12MCorrected,AK907),"")</f>
        <v>45884</v>
      </c>
      <c r="AK907" s="146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2.7641490315497928E-3</v>
      </c>
    </row>
    <row r="908" spans="35:38">
      <c r="AI908" s="64" t="s">
        <v>99</v>
      </c>
      <c r="AJ908" s="146">
        <f>IFERROR(_xll.qlInterestRateIndexFixingDate(ContBasisIndex12MCorrected,AK908),"")</f>
        <v>45891</v>
      </c>
      <c r="AK908" s="146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2.7585267137732999E-3</v>
      </c>
    </row>
    <row r="909" spans="35:38">
      <c r="AI909" s="64" t="s">
        <v>99</v>
      </c>
      <c r="AJ909" s="146">
        <f>IFERROR(_xll.qlInterestRateIndexFixingDate(ContBasisIndex12MCorrected,AK909),"")</f>
        <v>45898</v>
      </c>
      <c r="AK909" s="146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2.7529130527306541E-3</v>
      </c>
    </row>
    <row r="910" spans="35:38">
      <c r="AI910" s="64" t="s">
        <v>99</v>
      </c>
      <c r="AJ910" s="146">
        <f>IFERROR(_xll.qlInterestRateIndexFixingDate(ContBasisIndex12MCorrected,AK910),"")</f>
        <v>45905</v>
      </c>
      <c r="AK910" s="146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2.7473080439899007E-3</v>
      </c>
    </row>
    <row r="911" spans="35:38">
      <c r="AI911" s="64" t="s">
        <v>99</v>
      </c>
      <c r="AJ911" s="146">
        <f>IFERROR(_xll.qlInterestRateIndexFixingDate(ContBasisIndex12MCorrected,AK911),"")</f>
        <v>45912</v>
      </c>
      <c r="AK911" s="146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2.7417116829948976E-3</v>
      </c>
    </row>
    <row r="912" spans="35:38">
      <c r="AI912" s="64" t="s">
        <v>99</v>
      </c>
      <c r="AJ912" s="146">
        <f>IFERROR(_xll.qlInterestRateIndexFixingDate(ContBasisIndex12MCorrected,AK912),"")</f>
        <v>45919</v>
      </c>
      <c r="AK912" s="146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2.7361239650657738E-3</v>
      </c>
    </row>
    <row r="913" spans="35:38">
      <c r="AI913" s="64" t="s">
        <v>99</v>
      </c>
      <c r="AJ913" s="146">
        <f>IFERROR(_xll.qlInterestRateIndexFixingDate(ContBasisIndex12MCorrected,AK913),"")</f>
        <v>45926</v>
      </c>
      <c r="AK913" s="146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2.730544885403299E-3</v>
      </c>
    </row>
    <row r="914" spans="35:38">
      <c r="AI914" s="64" t="s">
        <v>99</v>
      </c>
      <c r="AJ914" s="146">
        <f>IFERROR(_xll.qlInterestRateIndexFixingDate(ContBasisIndex12MCorrected,AK914),"")</f>
        <v>45933</v>
      </c>
      <c r="AK914" s="146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2.7249744390882326E-3</v>
      </c>
    </row>
    <row r="915" spans="35:38">
      <c r="AI915" s="64" t="s">
        <v>99</v>
      </c>
      <c r="AJ915" s="146">
        <f>IFERROR(_xll.qlInterestRateIndexFixingDate(ContBasisIndex12MCorrected,AK915),"")</f>
        <v>45940</v>
      </c>
      <c r="AK915" s="146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2.7194126210837253E-3</v>
      </c>
    </row>
    <row r="916" spans="35:38">
      <c r="AI916" s="64" t="s">
        <v>99</v>
      </c>
      <c r="AJ916" s="146">
        <f>IFERROR(_xll.qlInterestRateIndexFixingDate(ContBasisIndex12MCorrected,AK916),"")</f>
        <v>45947</v>
      </c>
      <c r="AK916" s="146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2.7138594262377334E-3</v>
      </c>
    </row>
    <row r="917" spans="35:38">
      <c r="AI917" s="64" t="s">
        <v>99</v>
      </c>
      <c r="AJ917" s="146">
        <f>IFERROR(_xll.qlInterestRateIndexFixingDate(ContBasisIndex12MCorrected,AK917),"")</f>
        <v>45954</v>
      </c>
      <c r="AK917" s="146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2.7083148492825816E-3</v>
      </c>
    </row>
    <row r="918" spans="35:38">
      <c r="AI918" s="64" t="s">
        <v>99</v>
      </c>
      <c r="AJ918" s="146">
        <f>IFERROR(_xll.qlInterestRateIndexFixingDate(ContBasisIndex12MCorrected,AK918),"")</f>
        <v>45961</v>
      </c>
      <c r="AK918" s="146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2.7027788848388995E-3</v>
      </c>
    </row>
    <row r="919" spans="35:38">
      <c r="AI919" s="64" t="s">
        <v>99</v>
      </c>
      <c r="AJ919" s="146">
        <f>IFERROR(_xll.qlInterestRateIndexFixingDate(ContBasisIndex12MCorrected,AK919),"")</f>
        <v>45968</v>
      </c>
      <c r="AK919" s="146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2.6972515274156297E-3</v>
      </c>
    </row>
    <row r="920" spans="35:38">
      <c r="AI920" s="64" t="s">
        <v>99</v>
      </c>
      <c r="AJ920" s="146">
        <f>IFERROR(_xll.qlInterestRateIndexFixingDate(ContBasisIndex12MCorrected,AK920),"")</f>
        <v>45975</v>
      </c>
      <c r="AK920" s="146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2.6917327714135256E-3</v>
      </c>
    </row>
    <row r="921" spans="35:38">
      <c r="AI921" s="64" t="s">
        <v>99</v>
      </c>
      <c r="AJ921" s="146">
        <f>IFERROR(_xll.qlInterestRateIndexFixingDate(ContBasisIndex12MCorrected,AK921),"")</f>
        <v>45982</v>
      </c>
      <c r="AK921" s="146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2.6862226111233969E-3</v>
      </c>
    </row>
    <row r="922" spans="35:38">
      <c r="AI922" s="64" t="s">
        <v>99</v>
      </c>
      <c r="AJ922" s="146">
        <f>IFERROR(_xll.qlInterestRateIndexFixingDate(ContBasisIndex12MCorrected,AK922),"")</f>
        <v>45989</v>
      </c>
      <c r="AK922" s="146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2.6807210407302825E-3</v>
      </c>
    </row>
    <row r="923" spans="35:38">
      <c r="AI923" s="64" t="s">
        <v>99</v>
      </c>
      <c r="AJ923" s="146">
        <f>IFERROR(_xll.qlInterestRateIndexFixingDate(ContBasisIndex12MCorrected,AK923),"")</f>
        <v>45996</v>
      </c>
      <c r="AK923" s="146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2.6752280543147523E-3</v>
      </c>
    </row>
    <row r="924" spans="35:38">
      <c r="AI924" s="64" t="s">
        <v>99</v>
      </c>
      <c r="AJ924" s="146">
        <f>IFERROR(_xll.qlInterestRateIndexFixingDate(ContBasisIndex12MCorrected,AK924),"")</f>
        <v>46003</v>
      </c>
      <c r="AK924" s="146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2.6697436458533487E-3</v>
      </c>
    </row>
    <row r="925" spans="35:38">
      <c r="AI925" s="64" t="s">
        <v>99</v>
      </c>
      <c r="AJ925" s="146">
        <f>IFERROR(_xll.qlInterestRateIndexFixingDate(ContBasisIndex12MCorrected,AK925),"")</f>
        <v>46010</v>
      </c>
      <c r="AK925" s="146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2.6642678092205618E-3</v>
      </c>
    </row>
    <row r="926" spans="35:38">
      <c r="AI926" s="64" t="s">
        <v>99</v>
      </c>
      <c r="AJ926" s="146">
        <f>IFERROR(_xll.qlInterestRateIndexFixingDate(ContBasisIndex12MCorrected,AK926),"")</f>
        <v>46015</v>
      </c>
      <c r="AK926" s="146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2.6588005381912357E-3</v>
      </c>
    </row>
    <row r="927" spans="35:38">
      <c r="AI927" s="64" t="s">
        <v>99</v>
      </c>
      <c r="AJ927" s="146">
        <f>IFERROR(_xll.qlInterestRateIndexFixingDate(ContBasisIndex12MCorrected,AK927),"")</f>
        <v>46024</v>
      </c>
      <c r="AK927" s="146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2.6533418264396876E-3</v>
      </c>
    </row>
    <row r="928" spans="35:38">
      <c r="AI928" s="64" t="s">
        <v>99</v>
      </c>
      <c r="AJ928" s="146">
        <f>IFERROR(_xll.qlInterestRateIndexFixingDate(ContBasisIndex12MCorrected,AK928),"")</f>
        <v>46031</v>
      </c>
      <c r="AK928" s="146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2.6478916675436587E-3</v>
      </c>
    </row>
    <row r="929" spans="35:38">
      <c r="AI929" s="64" t="s">
        <v>99</v>
      </c>
      <c r="AJ929" s="146">
        <f>IFERROR(_xll.qlInterestRateIndexFixingDate(ContBasisIndex12MCorrected,AK929),"")</f>
        <v>46038</v>
      </c>
      <c r="AK929" s="146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2.642450054984093E-3</v>
      </c>
    </row>
    <row r="930" spans="35:38">
      <c r="AI930" s="64" t="s">
        <v>99</v>
      </c>
      <c r="AJ930" s="146">
        <f>IFERROR(_xll.qlInterestRateIndexFixingDate(ContBasisIndex12MCorrected,AK930),"")</f>
        <v>46045</v>
      </c>
      <c r="AK930" s="146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2.6370169821473173E-3</v>
      </c>
    </row>
    <row r="931" spans="35:38">
      <c r="AI931" s="64" t="s">
        <v>99</v>
      </c>
      <c r="AJ931" s="146">
        <f>IFERROR(_xll.qlInterestRateIndexFixingDate(ContBasisIndex12MCorrected,AK931),"")</f>
        <v>46052</v>
      </c>
      <c r="AK931" s="146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2.6315924423270277E-3</v>
      </c>
    </row>
    <row r="932" spans="35:38">
      <c r="AI932" s="64" t="s">
        <v>99</v>
      </c>
      <c r="AJ932" s="146">
        <f>IFERROR(_xll.qlInterestRateIndexFixingDate(ContBasisIndex12MCorrected,AK932),"")</f>
        <v>46059</v>
      </c>
      <c r="AK932" s="146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2.626176428722744E-3</v>
      </c>
    </row>
    <row r="933" spans="35:38">
      <c r="AI933" s="64" t="s">
        <v>99</v>
      </c>
      <c r="AJ933" s="146">
        <f>IFERROR(_xll.qlInterestRateIndexFixingDate(ContBasisIndex12MCorrected,AK933),"")</f>
        <v>46066</v>
      </c>
      <c r="AK933" s="146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2.6207689344457333E-3</v>
      </c>
    </row>
    <row r="934" spans="35:38">
      <c r="AI934" s="64" t="s">
        <v>99</v>
      </c>
      <c r="AJ934" s="146">
        <f>IFERROR(_xll.qlInterestRateIndexFixingDate(ContBasisIndex12MCorrected,AK934),"")</f>
        <v>46073</v>
      </c>
      <c r="AK934" s="146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2.6153699525161504E-3</v>
      </c>
    </row>
    <row r="935" spans="35:38">
      <c r="AI935" s="64" t="s">
        <v>99</v>
      </c>
      <c r="AJ935" s="146">
        <f>IFERROR(_xll.qlInterestRateIndexFixingDate(ContBasisIndex12MCorrected,AK935),"")</f>
        <v>46080</v>
      </c>
      <c r="AK935" s="146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2.6099794791765649E-3</v>
      </c>
    </row>
    <row r="936" spans="35:38">
      <c r="AI936" s="64" t="s">
        <v>99</v>
      </c>
      <c r="AJ936" s="146">
        <f>IFERROR(_xll.qlInterestRateIndexFixingDate(ContBasisIndex12MCorrected,AK936),"")</f>
        <v>46087</v>
      </c>
      <c r="AK936" s="146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2.6045975430055417E-3</v>
      </c>
    </row>
    <row r="937" spans="35:38">
      <c r="AI937" s="64" t="s">
        <v>99</v>
      </c>
      <c r="AJ937" s="146">
        <f>IFERROR(_xll.qlInterestRateIndexFixingDate(ContBasisIndex12MCorrected,AK937),"")</f>
        <v>46094</v>
      </c>
      <c r="AK937" s="146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2.5992241905795181E-3</v>
      </c>
    </row>
    <row r="938" spans="35:38">
      <c r="AI938" s="64" t="s">
        <v>99</v>
      </c>
      <c r="AJ938" s="146">
        <f>IFERROR(_xll.qlInterestRateIndexFixingDate(ContBasisIndex12MCorrected,AK938),"")</f>
        <v>46101</v>
      </c>
      <c r="AK938" s="146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2.593859468158044E-3</v>
      </c>
    </row>
    <row r="939" spans="35:38">
      <c r="AI939" s="64" t="s">
        <v>99</v>
      </c>
      <c r="AJ939" s="146">
        <f>IFERROR(_xll.qlInterestRateIndexFixingDate(ContBasisIndex12MCorrected,AK939),"")</f>
        <v>46108</v>
      </c>
      <c r="AK939" s="146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2.5885034214706733E-3</v>
      </c>
    </row>
    <row r="940" spans="35:38">
      <c r="AI940" s="64" t="s">
        <v>99</v>
      </c>
      <c r="AJ940" s="146">
        <f>IFERROR(_xll.qlInterestRateIndexFixingDate(ContBasisIndex12MCorrected,AK940),"")</f>
        <v>46113</v>
      </c>
      <c r="AK940" s="146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2.5831560957215744E-3</v>
      </c>
    </row>
    <row r="941" spans="35:38">
      <c r="AI941" s="64" t="s">
        <v>99</v>
      </c>
      <c r="AJ941" s="146">
        <f>IFERROR(_xll.qlInterestRateIndexFixingDate(ContBasisIndex12MCorrected,AK941),"")</f>
        <v>46122</v>
      </c>
      <c r="AK941" s="146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2.5778175355936905E-3</v>
      </c>
    </row>
    <row r="942" spans="35:38">
      <c r="AI942" s="64" t="s">
        <v>99</v>
      </c>
      <c r="AJ942" s="146">
        <f>IFERROR(_xll.qlInterestRateIndexFixingDate(ContBasisIndex12MCorrected,AK942),"")</f>
        <v>46129</v>
      </c>
      <c r="AK942" s="146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2.5724877852504897E-3</v>
      </c>
    </row>
    <row r="943" spans="35:38">
      <c r="AI943" s="64" t="s">
        <v>99</v>
      </c>
      <c r="AJ943" s="146">
        <f>IFERROR(_xll.qlInterestRateIndexFixingDate(ContBasisIndex12MCorrected,AK943),"")</f>
        <v>46136</v>
      </c>
      <c r="AK943" s="146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2.567166888338154E-3</v>
      </c>
    </row>
    <row r="944" spans="35:38">
      <c r="AI944" s="64" t="s">
        <v>99</v>
      </c>
      <c r="AJ944" s="146">
        <f>IFERROR(_xll.qlInterestRateIndexFixingDate(ContBasisIndex12MCorrected,AK944),"")</f>
        <v>46142</v>
      </c>
      <c r="AK944" s="146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2.5618548879912766E-3</v>
      </c>
    </row>
    <row r="945" spans="35:38">
      <c r="AI945" s="64" t="s">
        <v>99</v>
      </c>
      <c r="AJ945" s="146">
        <f>IFERROR(_xll.qlInterestRateIndexFixingDate(ContBasisIndex12MCorrected,AK945),"")</f>
        <v>46150</v>
      </c>
      <c r="AK945" s="146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2.5565518268332935E-3</v>
      </c>
    </row>
    <row r="946" spans="35:38">
      <c r="AI946" s="64" t="s">
        <v>99</v>
      </c>
      <c r="AJ946" s="146">
        <f>IFERROR(_xll.qlInterestRateIndexFixingDate(ContBasisIndex12MCorrected,AK946),"")</f>
        <v>46157</v>
      </c>
      <c r="AK946" s="146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2.5512577469813114E-3</v>
      </c>
    </row>
    <row r="947" spans="35:38">
      <c r="AI947" s="64" t="s">
        <v>99</v>
      </c>
      <c r="AJ947" s="146">
        <f>IFERROR(_xll.qlInterestRateIndexFixingDate(ContBasisIndex12MCorrected,AK947),"")</f>
        <v>46164</v>
      </c>
      <c r="AK947" s="146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2.5459726900471935E-3</v>
      </c>
    </row>
    <row r="948" spans="35:38">
      <c r="AI948" s="64" t="s">
        <v>99</v>
      </c>
      <c r="AJ948" s="146">
        <f>IFERROR(_xll.qlInterestRateIndexFixingDate(ContBasisIndex12MCorrected,AK948),"")</f>
        <v>46171</v>
      </c>
      <c r="AK948" s="146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2.5406966971436989E-3</v>
      </c>
    </row>
    <row r="949" spans="35:38">
      <c r="AI949" s="64" t="s">
        <v>99</v>
      </c>
      <c r="AJ949" s="146">
        <f>IFERROR(_xll.qlInterestRateIndexFixingDate(ContBasisIndex12MCorrected,AK949),"")</f>
        <v>46178</v>
      </c>
      <c r="AK949" s="146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2.5354298088831589E-3</v>
      </c>
    </row>
    <row r="950" spans="35:38">
      <c r="AI950" s="64" t="s">
        <v>99</v>
      </c>
      <c r="AJ950" s="146">
        <f>IFERROR(_xll.qlInterestRateIndexFixingDate(ContBasisIndex12MCorrected,AK950),"")</f>
        <v>46185</v>
      </c>
      <c r="AK950" s="146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2.5301720653845006E-3</v>
      </c>
    </row>
    <row r="951" spans="35:38">
      <c r="AI951" s="64" t="s">
        <v>99</v>
      </c>
      <c r="AJ951" s="146">
        <f>IFERROR(_xll.qlInterestRateIndexFixingDate(ContBasisIndex12MCorrected,AK951),"")</f>
        <v>46192</v>
      </c>
      <c r="AK951" s="146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2.5249235062743246E-3</v>
      </c>
    </row>
    <row r="952" spans="35:38">
      <c r="AI952" s="64" t="s">
        <v>99</v>
      </c>
      <c r="AJ952" s="146">
        <f>IFERROR(_xll.qlInterestRateIndexFixingDate(ContBasisIndex12MCorrected,AK952),"")</f>
        <v>46199</v>
      </c>
      <c r="AK952" s="146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2.5196841706888878E-3</v>
      </c>
    </row>
    <row r="953" spans="35:38">
      <c r="AI953" s="64" t="s">
        <v>99</v>
      </c>
      <c r="AJ953" s="146">
        <f>IFERROR(_xll.qlInterestRateIndexFixingDate(ContBasisIndex12MCorrected,AK953),"")</f>
        <v>46206</v>
      </c>
      <c r="AK953" s="146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2.5144540972804486E-3</v>
      </c>
    </row>
    <row r="954" spans="35:38">
      <c r="AI954" s="64" t="s">
        <v>99</v>
      </c>
      <c r="AJ954" s="146">
        <f>IFERROR(_xll.qlInterestRateIndexFixingDate(ContBasisIndex12MCorrected,AK954),"")</f>
        <v>46213</v>
      </c>
      <c r="AK954" s="146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2.5092333242166115E-3</v>
      </c>
    </row>
    <row r="955" spans="35:38">
      <c r="AI955" s="64" t="s">
        <v>99</v>
      </c>
      <c r="AJ955" s="146">
        <f>IFERROR(_xll.qlInterestRateIndexFixingDate(ContBasisIndex12MCorrected,AK955),"")</f>
        <v>46220</v>
      </c>
      <c r="AK955" s="146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2.5040218891842735E-3</v>
      </c>
    </row>
    <row r="956" spans="35:38">
      <c r="AI956" s="64" t="s">
        <v>99</v>
      </c>
      <c r="AJ956" s="146">
        <f>IFERROR(_xll.qlInterestRateIndexFixingDate(ContBasisIndex12MCorrected,AK956),"")</f>
        <v>46227</v>
      </c>
      <c r="AK956" s="146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2.498819829394875E-3</v>
      </c>
    </row>
    <row r="957" spans="35:38">
      <c r="AI957" s="64" t="s">
        <v>99</v>
      </c>
      <c r="AJ957" s="146">
        <f>IFERROR(_xll.qlInterestRateIndexFixingDate(ContBasisIndex12MCorrected,AK957),"")</f>
        <v>46234</v>
      </c>
      <c r="AK957" s="146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2.4936271815837411E-3</v>
      </c>
    </row>
    <row r="958" spans="35:38">
      <c r="AI958" s="64" t="s">
        <v>99</v>
      </c>
      <c r="AJ958" s="146">
        <f>IFERROR(_xll.qlInterestRateIndexFixingDate(ContBasisIndex12MCorrected,AK958),"")</f>
        <v>46241</v>
      </c>
      <c r="AK958" s="146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2.4884439820168774E-3</v>
      </c>
    </row>
    <row r="959" spans="35:38">
      <c r="AI959" s="64" t="s">
        <v>99</v>
      </c>
      <c r="AJ959" s="146">
        <f>IFERROR(_xll.qlInterestRateIndexFixingDate(ContBasisIndex12MCorrected,AK959),"")</f>
        <v>46248</v>
      </c>
      <c r="AK959" s="146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2.4832702664892101E-3</v>
      </c>
    </row>
    <row r="960" spans="35:38">
      <c r="AI960" s="64" t="s">
        <v>99</v>
      </c>
      <c r="AJ960" s="146">
        <f>IFERROR(_xll.qlInterestRateIndexFixingDate(ContBasisIndex12MCorrected,AK960),"")</f>
        <v>46255</v>
      </c>
      <c r="AK960" s="146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2.4781060703324784E-3</v>
      </c>
    </row>
    <row r="961" spans="35:38">
      <c r="AI961" s="64" t="s">
        <v>99</v>
      </c>
      <c r="AJ961" s="146">
        <f>IFERROR(_xll.qlInterestRateIndexFixingDate(ContBasisIndex12MCorrected,AK961),"")</f>
        <v>46262</v>
      </c>
      <c r="AK961" s="146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2.4729514284143536E-3</v>
      </c>
    </row>
    <row r="962" spans="35:38">
      <c r="AI962" s="64" t="s">
        <v>99</v>
      </c>
      <c r="AJ962" s="146">
        <f>IFERROR(_xll.qlInterestRateIndexFixingDate(ContBasisIndex12MCorrected,AK962),"")</f>
        <v>46269</v>
      </c>
      <c r="AK962" s="146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2.4678063751436934E-3</v>
      </c>
    </row>
    <row r="963" spans="35:38">
      <c r="AI963" s="64" t="s">
        <v>99</v>
      </c>
      <c r="AJ963" s="146">
        <f>IFERROR(_xll.qlInterestRateIndexFixingDate(ContBasisIndex12MCorrected,AK963),"")</f>
        <v>46276</v>
      </c>
      <c r="AK963" s="146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2.4626709444716417E-3</v>
      </c>
    </row>
    <row r="964" spans="35:38">
      <c r="AI964" s="64" t="s">
        <v>99</v>
      </c>
      <c r="AJ964" s="146">
        <f>IFERROR(_xll.qlInterestRateIndexFixingDate(ContBasisIndex12MCorrected,AK964),"")</f>
        <v>46283</v>
      </c>
      <c r="AK964" s="146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2.4575451698968798E-3</v>
      </c>
    </row>
    <row r="965" spans="35:38">
      <c r="AI965" s="64" t="s">
        <v>99</v>
      </c>
      <c r="AJ965" s="146">
        <f>IFERROR(_xll.qlInterestRateIndexFixingDate(ContBasisIndex12MCorrected,AK965),"")</f>
        <v>46290</v>
      </c>
      <c r="AK965" s="146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2.4524290844656349E-3</v>
      </c>
    </row>
    <row r="966" spans="35:38">
      <c r="AI966" s="64" t="s">
        <v>99</v>
      </c>
      <c r="AJ966" s="146">
        <f>IFERROR(_xll.qlInterestRateIndexFixingDate(ContBasisIndex12MCorrected,AK966),"")</f>
        <v>46297</v>
      </c>
      <c r="AK966" s="146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2.4473227207764854E-3</v>
      </c>
    </row>
    <row r="967" spans="35:38">
      <c r="AI967" s="64" t="s">
        <v>99</v>
      </c>
      <c r="AJ967" s="146">
        <f>IFERROR(_xll.qlInterestRateIndexFixingDate(ContBasisIndex12MCorrected,AK967),"")</f>
        <v>46304</v>
      </c>
      <c r="AK967" s="146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2.4422261109829993E-3</v>
      </c>
    </row>
    <row r="968" spans="35:38">
      <c r="AI968" s="64" t="s">
        <v>99</v>
      </c>
      <c r="AJ968" s="146">
        <f>IFERROR(_xll.qlInterestRateIndexFixingDate(ContBasisIndex12MCorrected,AK968),"")</f>
        <v>46311</v>
      </c>
      <c r="AK968" s="146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2.4371392867959217E-3</v>
      </c>
    </row>
    <row r="969" spans="35:38">
      <c r="AI969" s="64" t="s">
        <v>99</v>
      </c>
      <c r="AJ969" s="146">
        <f>IFERROR(_xll.qlInterestRateIndexFixingDate(ContBasisIndex12MCorrected,AK969),"")</f>
        <v>46318</v>
      </c>
      <c r="AK969" s="146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2.4320622794866738E-3</v>
      </c>
    </row>
    <row r="970" spans="35:38">
      <c r="AI970" s="64" t="s">
        <v>99</v>
      </c>
      <c r="AJ970" s="146">
        <f>IFERROR(_xll.qlInterestRateIndexFixingDate(ContBasisIndex12MCorrected,AK970),"")</f>
        <v>46325</v>
      </c>
      <c r="AK970" s="146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2.426995119889773E-3</v>
      </c>
    </row>
    <row r="971" spans="35:38">
      <c r="AI971" s="64" t="s">
        <v>99</v>
      </c>
      <c r="AJ971" s="146">
        <f>IFERROR(_xll.qlInterestRateIndexFixingDate(ContBasisIndex12MCorrected,AK971),"")</f>
        <v>46332</v>
      </c>
      <c r="AK971" s="146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2.4219378384061005E-3</v>
      </c>
    </row>
    <row r="972" spans="35:38">
      <c r="AI972" s="64" t="s">
        <v>99</v>
      </c>
      <c r="AJ972" s="146">
        <f>IFERROR(_xll.qlInterestRateIndexFixingDate(ContBasisIndex12MCorrected,AK972),"")</f>
        <v>46339</v>
      </c>
      <c r="AK972" s="146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2.4168904650055511E-3</v>
      </c>
    </row>
    <row r="973" spans="35:38">
      <c r="AI973" s="64" t="s">
        <v>99</v>
      </c>
      <c r="AJ973" s="146">
        <f>IFERROR(_xll.qlInterestRateIndexFixingDate(ContBasisIndex12MCorrected,AK973),"")</f>
        <v>46346</v>
      </c>
      <c r="AK973" s="146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2.4118530292287655E-3</v>
      </c>
    </row>
    <row r="974" spans="35:38">
      <c r="AI974" s="64" t="s">
        <v>99</v>
      </c>
      <c r="AJ974" s="146">
        <f>IFERROR(_xll.qlInterestRateIndexFixingDate(ContBasisIndex12MCorrected,AK974),"")</f>
        <v>46353</v>
      </c>
      <c r="AK974" s="146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2.4068255601930565E-3</v>
      </c>
    </row>
    <row r="975" spans="35:38">
      <c r="AI975" s="64" t="s">
        <v>99</v>
      </c>
      <c r="AJ975" s="146">
        <f>IFERROR(_xll.qlInterestRateIndexFixingDate(ContBasisIndex12MCorrected,AK975),"")</f>
        <v>46360</v>
      </c>
      <c r="AK975" s="146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2.4018080865913071E-3</v>
      </c>
    </row>
    <row r="976" spans="35:38">
      <c r="AI976" s="64" t="s">
        <v>99</v>
      </c>
      <c r="AJ976" s="146">
        <f>IFERROR(_xll.qlInterestRateIndexFixingDate(ContBasisIndex12MCorrected,AK976),"")</f>
        <v>46367</v>
      </c>
      <c r="AK976" s="146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2.3968006366965732E-3</v>
      </c>
    </row>
    <row r="977" spans="35:38">
      <c r="AI977" s="64" t="s">
        <v>99</v>
      </c>
      <c r="AJ977" s="146">
        <f>IFERROR(_xll.qlInterestRateIndexFixingDate(ContBasisIndex12MCorrected,AK977),"")</f>
        <v>46374</v>
      </c>
      <c r="AK977" s="146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2.3918032383660227E-3</v>
      </c>
    </row>
    <row r="978" spans="35:38">
      <c r="AI978" s="64" t="s">
        <v>99</v>
      </c>
      <c r="AJ978" s="146">
        <f>IFERROR(_xll.qlInterestRateIndexFixingDate(ContBasisIndex12MCorrected,AK978),"")</f>
        <v>46380</v>
      </c>
      <c r="AK978" s="146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2.3868159190418153E-3</v>
      </c>
    </row>
    <row r="979" spans="35:38">
      <c r="AI979" s="64" t="s">
        <v>99</v>
      </c>
      <c r="AJ979" s="146">
        <f>IFERROR(_xll.qlInterestRateIndexFixingDate(ContBasisIndex12MCorrected,AK979),"")</f>
        <v>46387</v>
      </c>
      <c r="AK979" s="146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2.3818387057545996E-3</v>
      </c>
    </row>
    <row r="980" spans="35:38">
      <c r="AI980" s="64" t="s">
        <v>99</v>
      </c>
      <c r="AJ980" s="146">
        <f>IFERROR(_xll.qlInterestRateIndexFixingDate(ContBasisIndex12MCorrected,AK980),"")</f>
        <v>46395</v>
      </c>
      <c r="AK980" s="146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2.3768716251270274E-3</v>
      </c>
    </row>
    <row r="981" spans="35:38">
      <c r="AI981" s="64" t="s">
        <v>99</v>
      </c>
      <c r="AJ981" s="146">
        <f>IFERROR(_xll.qlInterestRateIndexFixingDate(ContBasisIndex12MCorrected,AK981),"")</f>
        <v>46402</v>
      </c>
      <c r="AK981" s="146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2.3719147033744031E-3</v>
      </c>
    </row>
    <row r="982" spans="35:38">
      <c r="AI982" s="64" t="s">
        <v>99</v>
      </c>
      <c r="AJ982" s="146">
        <f>IFERROR(_xll.qlInterestRateIndexFixingDate(ContBasisIndex12MCorrected,AK982),"")</f>
        <v>46409</v>
      </c>
      <c r="AK982" s="146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2.366967966310158E-3</v>
      </c>
    </row>
    <row r="983" spans="35:38">
      <c r="AI983" s="64" t="s">
        <v>99</v>
      </c>
      <c r="AJ983" s="146">
        <f>IFERROR(_xll.qlInterestRateIndexFixingDate(ContBasisIndex12MCorrected,AK983),"")</f>
        <v>46416</v>
      </c>
      <c r="AK983" s="146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2.362031439347172E-3</v>
      </c>
    </row>
    <row r="984" spans="35:38">
      <c r="AI984" s="64" t="s">
        <v>99</v>
      </c>
      <c r="AJ984" s="146">
        <f>IFERROR(_xll.qlInterestRateIndexFixingDate(ContBasisIndex12MCorrected,AK984),"")</f>
        <v>46423</v>
      </c>
      <c r="AK984" s="146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2.3571051474995143E-3</v>
      </c>
    </row>
    <row r="985" spans="35:38">
      <c r="AI985" s="64" t="s">
        <v>99</v>
      </c>
      <c r="AJ985" s="146">
        <f>IFERROR(_xll.qlInterestRateIndexFixingDate(ContBasisIndex12MCorrected,AK985),"")</f>
        <v>46430</v>
      </c>
      <c r="AK985" s="146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2.352189115386618E-3</v>
      </c>
    </row>
    <row r="986" spans="35:38">
      <c r="AI986" s="64" t="s">
        <v>99</v>
      </c>
      <c r="AJ986" s="146">
        <f>IFERROR(_xll.qlInterestRateIndexFixingDate(ContBasisIndex12MCorrected,AK986),"")</f>
        <v>46437</v>
      </c>
      <c r="AK986" s="146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2.3472833672361169E-3</v>
      </c>
    </row>
    <row r="987" spans="35:38">
      <c r="AI987" s="64" t="s">
        <v>99</v>
      </c>
      <c r="AJ987" s="146">
        <f>IFERROR(_xll.qlInterestRateIndexFixingDate(ContBasisIndex12MCorrected,AK987),"")</f>
        <v>46444</v>
      </c>
      <c r="AK987" s="146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2.34213703483163E-3</v>
      </c>
    </row>
    <row r="988" spans="35:38">
      <c r="AI988" s="64" t="s">
        <v>99</v>
      </c>
      <c r="AJ988" s="146">
        <f>IFERROR(_xll.qlInterestRateIndexFixingDate(ContBasisIndex12MCorrected,AK988),"")</f>
        <v>46451</v>
      </c>
      <c r="AK988" s="146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2.3372524793631149E-3</v>
      </c>
    </row>
    <row r="989" spans="35:38">
      <c r="AI989" s="64" t="s">
        <v>99</v>
      </c>
      <c r="AJ989" s="146">
        <f>IFERROR(_xll.qlInterestRateIndexFixingDate(ContBasisIndex12MCorrected,AK989),"")</f>
        <v>46458</v>
      </c>
      <c r="AK989" s="146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2.3323782344507257E-3</v>
      </c>
    </row>
    <row r="990" spans="35:38">
      <c r="AI990" s="64" t="s">
        <v>99</v>
      </c>
      <c r="AJ990" s="146">
        <f>IFERROR(_xll.qlInterestRateIndexFixingDate(ContBasisIndex12MCorrected,AK990),"")</f>
        <v>46465</v>
      </c>
      <c r="AK990" s="146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2.3275142941342024E-3</v>
      </c>
    </row>
    <row r="991" spans="35:38">
      <c r="AI991" s="64" t="s">
        <v>99</v>
      </c>
      <c r="AJ991" s="146">
        <f>IFERROR(_xll.qlInterestRateIndexFixingDate(ContBasisIndex12MCorrected,AK991),"")</f>
        <v>46470</v>
      </c>
      <c r="AK991" s="146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2.32266065231569E-3</v>
      </c>
    </row>
    <row r="992" spans="35:38">
      <c r="AI992" s="64" t="s">
        <v>99</v>
      </c>
      <c r="AJ992" s="146">
        <f>IFERROR(_xll.qlInterestRateIndexFixingDate(ContBasisIndex12MCorrected,AK992),"")</f>
        <v>46479</v>
      </c>
      <c r="AK992" s="146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2.3178173027584258E-3</v>
      </c>
    </row>
    <row r="993" spans="35:38">
      <c r="AI993" s="64" t="s">
        <v>99</v>
      </c>
      <c r="AJ993" s="146">
        <f>IFERROR(_xll.qlInterestRateIndexFixingDate(ContBasisIndex12MCorrected,AK993),"")</f>
        <v>46486</v>
      </c>
      <c r="AK993" s="146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2.3129842390900261E-3</v>
      </c>
    </row>
    <row r="994" spans="35:38">
      <c r="AI994" s="64" t="s">
        <v>99</v>
      </c>
      <c r="AJ994" s="146">
        <f>IFERROR(_xll.qlInterestRateIndexFixingDate(ContBasisIndex12MCorrected,AK994),"")</f>
        <v>46493</v>
      </c>
      <c r="AK994" s="146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2.3081614548035607E-3</v>
      </c>
    </row>
    <row r="995" spans="35:38">
      <c r="AI995" s="64" t="s">
        <v>99</v>
      </c>
      <c r="AJ995" s="146">
        <f>IFERROR(_xll.qlInterestRateIndexFixingDate(ContBasisIndex12MCorrected,AK995),"")</f>
        <v>46500</v>
      </c>
      <c r="AK995" s="146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2.3033489432584438E-3</v>
      </c>
    </row>
    <row r="996" spans="35:38">
      <c r="AI996" s="64" t="s">
        <v>99</v>
      </c>
      <c r="AJ996" s="146">
        <f>IFERROR(_xll.qlInterestRateIndexFixingDate(ContBasisIndex12MCorrected,AK996),"")</f>
        <v>46507</v>
      </c>
      <c r="AK996" s="146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2.2985466976821658E-3</v>
      </c>
    </row>
    <row r="997" spans="35:38">
      <c r="AI997" s="64" t="s">
        <v>99</v>
      </c>
      <c r="AJ997" s="146">
        <f>IFERROR(_xll.qlInterestRateIndexFixingDate(ContBasisIndex12MCorrected,AK997),"")</f>
        <v>46514</v>
      </c>
      <c r="AK997" s="146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2.2937547111711778E-3</v>
      </c>
    </row>
    <row r="998" spans="35:38">
      <c r="AI998" s="64" t="s">
        <v>99</v>
      </c>
      <c r="AJ998" s="146">
        <f>IFERROR(_xll.qlInterestRateIndexFixingDate(ContBasisIndex12MCorrected,AK998),"")</f>
        <v>46521</v>
      </c>
      <c r="AK998" s="146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2.2889729766932924E-3</v>
      </c>
    </row>
    <row r="999" spans="35:38">
      <c r="AI999" s="64" t="s">
        <v>99</v>
      </c>
      <c r="AJ999" s="146">
        <f>IFERROR(_xll.qlInterestRateIndexFixingDate(ContBasisIndex12MCorrected,AK999),"")</f>
        <v>46528</v>
      </c>
      <c r="AK999" s="146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2.2842014870861523E-3</v>
      </c>
    </row>
    <row r="1000" spans="35:38">
      <c r="AI1000" s="64" t="s">
        <v>99</v>
      </c>
      <c r="AJ1000" s="146">
        <f>IFERROR(_xll.qlInterestRateIndexFixingDate(ContBasisIndex12MCorrected,AK1000),"")</f>
        <v>46535</v>
      </c>
      <c r="AK1000" s="146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2.2794402350631241E-3</v>
      </c>
    </row>
    <row r="1001" spans="35:38">
      <c r="AI1001" s="64" t="s">
        <v>99</v>
      </c>
      <c r="AJ1001" s="146">
        <f>IFERROR(_xll.qlInterestRateIndexFixingDate(ContBasisIndex12MCorrected,AK1001),"")</f>
        <v>46542</v>
      </c>
      <c r="AK1001" s="146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2.2746892132095957E-3</v>
      </c>
    </row>
    <row r="1002" spans="35:38">
      <c r="AI1002" s="64" t="s">
        <v>99</v>
      </c>
      <c r="AJ1002" s="146">
        <f>IFERROR(_xll.qlInterestRateIndexFixingDate(ContBasisIndex12MCorrected,AK1002),"")</f>
        <v>46549</v>
      </c>
      <c r="AK1002" s="146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2.2699484139882074E-3</v>
      </c>
    </row>
    <row r="1003" spans="35:38">
      <c r="AI1003" s="64" t="s">
        <v>99</v>
      </c>
      <c r="AJ1003" s="146">
        <f>IFERROR(_xll.qlInterestRateIndexFixingDate(ContBasisIndex12MCorrected,AK1003),"")</f>
        <v>46556</v>
      </c>
      <c r="AK1003" s="146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2.2652178297377645E-3</v>
      </c>
    </row>
    <row r="1004" spans="35:38">
      <c r="AI1004" s="64" t="s">
        <v>99</v>
      </c>
      <c r="AJ1004" s="146">
        <f>IFERROR(_xll.qlInterestRateIndexFixingDate(ContBasisIndex12MCorrected,AK1004),"")</f>
        <v>46563</v>
      </c>
      <c r="AK1004" s="146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2.2604974526758588E-3</v>
      </c>
    </row>
    <row r="1005" spans="35:38">
      <c r="AI1005" s="64" t="s">
        <v>99</v>
      </c>
      <c r="AJ1005" s="146">
        <f>IFERROR(_xll.qlInterestRateIndexFixingDate(ContBasisIndex12MCorrected,AK1005),"")</f>
        <v>46570</v>
      </c>
      <c r="AK1005" s="146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2.2557872748982105E-3</v>
      </c>
    </row>
    <row r="1006" spans="35:38">
      <c r="AI1006" s="64" t="s">
        <v>99</v>
      </c>
      <c r="AJ1006" s="146">
        <f>IFERROR(_xll.qlInterestRateIndexFixingDate(ContBasisIndex12MCorrected,AK1006),"")</f>
        <v>46577</v>
      </c>
      <c r="AK1006" s="146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2.251087288383042E-3</v>
      </c>
    </row>
    <row r="1007" spans="35:38">
      <c r="AI1007" s="64" t="s">
        <v>99</v>
      </c>
      <c r="AJ1007" s="146">
        <f>IFERROR(_xll.qlInterestRateIndexFixingDate(ContBasisIndex12MCorrected,AK1007),"")</f>
        <v>46584</v>
      </c>
      <c r="AK1007" s="146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2.2463974849884494E-3</v>
      </c>
    </row>
    <row r="1008" spans="35:38">
      <c r="AI1008" s="64" t="s">
        <v>99</v>
      </c>
      <c r="AJ1008" s="146">
        <f>IFERROR(_xll.qlInterestRateIndexFixingDate(ContBasisIndex12MCorrected,AK1008),"")</f>
        <v>46591</v>
      </c>
      <c r="AK1008" s="146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2.2417178564572132E-3</v>
      </c>
    </row>
    <row r="1009" spans="35:38">
      <c r="AI1009" s="64" t="s">
        <v>99</v>
      </c>
      <c r="AJ1009" s="146">
        <f>IFERROR(_xll.qlInterestRateIndexFixingDate(ContBasisIndex12MCorrected,AK1009),"")</f>
        <v>46598</v>
      </c>
      <c r="AK1009" s="146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2.2370483944150477E-3</v>
      </c>
    </row>
    <row r="1010" spans="35:38">
      <c r="AI1010" s="64" t="s">
        <v>99</v>
      </c>
      <c r="AJ1010" s="146">
        <f>IFERROR(_xll.qlInterestRateIndexFixingDate(ContBasisIndex12MCorrected,AK1010),"")</f>
        <v>46605</v>
      </c>
      <c r="AK1010" s="146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2.232389090373663E-3</v>
      </c>
    </row>
    <row r="1011" spans="35:38">
      <c r="AI1011" s="64" t="s">
        <v>99</v>
      </c>
      <c r="AJ1011" s="146">
        <f>IFERROR(_xll.qlInterestRateIndexFixingDate(ContBasisIndex12MCorrected,AK1011),"")</f>
        <v>46612</v>
      </c>
      <c r="AK1011" s="146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2.2277399357322862E-3</v>
      </c>
    </row>
    <row r="1012" spans="35:38">
      <c r="AI1012" s="64" t="s">
        <v>99</v>
      </c>
      <c r="AJ1012" s="146">
        <f>IFERROR(_xll.qlInterestRateIndexFixingDate(ContBasisIndex12MCorrected,AK1012),"")</f>
        <v>46619</v>
      </c>
      <c r="AK1012" s="146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2.2231009217759216E-3</v>
      </c>
    </row>
    <row r="1013" spans="35:38">
      <c r="AI1013" s="64" t="s">
        <v>99</v>
      </c>
      <c r="AJ1013" s="146">
        <f>IFERROR(_xll.qlInterestRateIndexFixingDate(ContBasisIndex12MCorrected,AK1013),"")</f>
        <v>46626</v>
      </c>
      <c r="AK1013" s="146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2.2184720396803727E-3</v>
      </c>
    </row>
    <row r="1014" spans="35:38">
      <c r="AI1014" s="64" t="s">
        <v>99</v>
      </c>
      <c r="AJ1014" s="146">
        <f>IFERROR(_xll.qlInterestRateIndexFixingDate(ContBasisIndex12MCorrected,AK1014),"")</f>
        <v>46633</v>
      </c>
      <c r="AK1014" s="146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2.2138532805104916E-3</v>
      </c>
    </row>
    <row r="1015" spans="35:38">
      <c r="AI1015" s="64" t="s">
        <v>99</v>
      </c>
      <c r="AJ1015" s="146">
        <f>IFERROR(_xll.qlInterestRateIndexFixingDate(ContBasisIndex12MCorrected,AK1015),"")</f>
        <v>46640</v>
      </c>
      <c r="AK1015" s="146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2.2092446352228005E-3</v>
      </c>
    </row>
    <row r="1016" spans="35:38">
      <c r="AI1016" s="64" t="s">
        <v>99</v>
      </c>
      <c r="AJ1016" s="146">
        <f>IFERROR(_xll.qlInterestRateIndexFixingDate(ContBasisIndex12MCorrected,AK1016),"")</f>
        <v>46647</v>
      </c>
      <c r="AK1016" s="146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2.2046460946659307E-3</v>
      </c>
    </row>
    <row r="1017" spans="35:38">
      <c r="AI1017" s="64" t="s">
        <v>99</v>
      </c>
      <c r="AJ1017" s="146">
        <f>IFERROR(_xll.qlInterestRateIndexFixingDate(ContBasisIndex12MCorrected,AK1017),"")</f>
        <v>46654</v>
      </c>
      <c r="AK1017" s="146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2.2000576495832484E-3</v>
      </c>
    </row>
    <row r="1018" spans="35:38">
      <c r="AI1018" s="64" t="s">
        <v>99</v>
      </c>
      <c r="AJ1018" s="146">
        <f>IFERROR(_xll.qlInterestRateIndexFixingDate(ContBasisIndex12MCorrected,AK1018),"")</f>
        <v>46661</v>
      </c>
      <c r="AK1018" s="146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2.1954792906102149E-3</v>
      </c>
    </row>
    <row r="1019" spans="35:38">
      <c r="AI1019" s="64" t="s">
        <v>99</v>
      </c>
      <c r="AJ1019" s="146">
        <f>IFERROR(_xll.qlInterestRateIndexFixingDate(ContBasisIndex12MCorrected,AK1019),"")</f>
        <v>46668</v>
      </c>
      <c r="AK1019" s="146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2.1909110082798718E-3</v>
      </c>
    </row>
    <row r="1020" spans="35:38">
      <c r="AI1020" s="64" t="s">
        <v>99</v>
      </c>
      <c r="AJ1020" s="146">
        <f>IFERROR(_xll.qlInterestRateIndexFixingDate(ContBasisIndex12MCorrected,AK1020),"")</f>
        <v>46675</v>
      </c>
      <c r="AK1020" s="146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2.1863527930223881E-3</v>
      </c>
    </row>
    <row r="1021" spans="35:38">
      <c r="AI1021" s="64" t="s">
        <v>99</v>
      </c>
      <c r="AJ1021" s="146">
        <f>IFERROR(_xll.qlInterestRateIndexFixingDate(ContBasisIndex12MCorrected,AK1021),"")</f>
        <v>46682</v>
      </c>
      <c r="AK1021" s="146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2.181804635164623E-3</v>
      </c>
    </row>
    <row r="1022" spans="35:38">
      <c r="AI1022" s="64" t="s">
        <v>99</v>
      </c>
      <c r="AJ1022" s="146">
        <f>IFERROR(_xll.qlInterestRateIndexFixingDate(ContBasisIndex12MCorrected,AK1022),"")</f>
        <v>46689</v>
      </c>
      <c r="AK1022" s="146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2.1772665249327611E-3</v>
      </c>
    </row>
    <row r="1023" spans="35:38">
      <c r="AI1023" s="64" t="s">
        <v>99</v>
      </c>
      <c r="AJ1023" s="146">
        <f>IFERROR(_xll.qlInterestRateIndexFixingDate(ContBasisIndex12MCorrected,AK1023),"")</f>
        <v>46696</v>
      </c>
      <c r="AK1023" s="146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2.172738452454262E-3</v>
      </c>
    </row>
    <row r="1024" spans="35:38">
      <c r="AI1024" s="64" t="s">
        <v>99</v>
      </c>
      <c r="AJ1024" s="146">
        <f>IFERROR(_xll.qlInterestRateIndexFixingDate(ContBasisIndex12MCorrected,AK1024),"")</f>
        <v>46703</v>
      </c>
      <c r="AK1024" s="146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2.168220407755897E-3</v>
      </c>
    </row>
    <row r="1025" spans="35:38">
      <c r="AI1025" s="64" t="s">
        <v>99</v>
      </c>
      <c r="AJ1025" s="146">
        <f>IFERROR(_xll.qlInterestRateIndexFixingDate(ContBasisIndex12MCorrected,AK1025),"")</f>
        <v>46710</v>
      </c>
      <c r="AK1025" s="146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2.1637123807676899E-3</v>
      </c>
    </row>
    <row r="1026" spans="35:38">
      <c r="AI1026" s="64" t="s">
        <v>99</v>
      </c>
      <c r="AJ1026" s="146">
        <f>IFERROR(_xll.qlInterestRateIndexFixingDate(ContBasisIndex12MCorrected,AK1026),"")</f>
        <v>46717</v>
      </c>
      <c r="AK1026" s="146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2.1592143613224733E-3</v>
      </c>
    </row>
    <row r="1027" spans="35:38">
      <c r="AI1027" s="64" t="s">
        <v>99</v>
      </c>
      <c r="AJ1027" s="146">
        <f>IFERROR(_xll.qlInterestRateIndexFixingDate(ContBasisIndex12MCorrected,AK1027),"")</f>
        <v>46724</v>
      </c>
      <c r="AK1027" s="146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2.154726339157859E-3</v>
      </c>
    </row>
    <row r="1028" spans="35:38">
      <c r="AI1028" s="64" t="s">
        <v>99</v>
      </c>
      <c r="AJ1028" s="146">
        <f>IFERROR(_xll.qlInterestRateIndexFixingDate(ContBasisIndex12MCorrected,AK1028),"")</f>
        <v>46731</v>
      </c>
      <c r="AK1028" s="146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2.1502483039166614E-3</v>
      </c>
    </row>
    <row r="1029" spans="35:38">
      <c r="AI1029" s="64" t="s">
        <v>99</v>
      </c>
      <c r="AJ1029" s="146">
        <f>IFERROR(_xll.qlInterestRateIndexFixingDate(ContBasisIndex12MCorrected,AK1029),"")</f>
        <v>46738</v>
      </c>
      <c r="AK1029" s="146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2.1457802451473537E-3</v>
      </c>
    </row>
    <row r="1030" spans="35:38">
      <c r="AI1030" s="64" t="s">
        <v>99</v>
      </c>
      <c r="AJ1030" s="146">
        <f>IFERROR(_xll.qlInterestRateIndexFixingDate(ContBasisIndex12MCorrected,AK1030),"")</f>
        <v>46745</v>
      </c>
      <c r="AK1030" s="146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2.1413221523071107E-3</v>
      </c>
    </row>
    <row r="1031" spans="35:38">
      <c r="AI1031" s="64" t="s">
        <v>99</v>
      </c>
      <c r="AJ1031" s="146">
        <f>IFERROR(_xll.qlInterestRateIndexFixingDate(ContBasisIndex12MCorrected,AK1031),"")</f>
        <v>46752</v>
      </c>
      <c r="AK1031" s="146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2.1368740147600703E-3</v>
      </c>
    </row>
    <row r="1032" spans="35:38">
      <c r="AI1032" s="64" t="s">
        <v>99</v>
      </c>
      <c r="AJ1032" s="146">
        <f>IFERROR(_xll.qlInterestRateIndexFixingDate(ContBasisIndex12MCorrected,AK1032),"")</f>
        <v>46759</v>
      </c>
      <c r="AK1032" s="146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2.1324358217797296E-3</v>
      </c>
    </row>
    <row r="1033" spans="35:38">
      <c r="AI1033" s="64" t="s">
        <v>99</v>
      </c>
      <c r="AJ1033" s="146">
        <f>IFERROR(_xll.qlInterestRateIndexFixingDate(ContBasisIndex12MCorrected,AK1033),"")</f>
        <v>46766</v>
      </c>
      <c r="AK1033" s="146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2.1280075625513522E-3</v>
      </c>
    </row>
    <row r="1034" spans="35:38">
      <c r="AI1034" s="64" t="s">
        <v>99</v>
      </c>
      <c r="AJ1034" s="146">
        <f>IFERROR(_xll.qlInterestRateIndexFixingDate(ContBasisIndex12MCorrected,AK1034),"")</f>
        <v>46773</v>
      </c>
      <c r="AK1034" s="146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2.1235892261708741E-3</v>
      </c>
    </row>
    <row r="1035" spans="35:38">
      <c r="AI1035" s="64" t="s">
        <v>99</v>
      </c>
      <c r="AJ1035" s="146">
        <f>IFERROR(_xll.qlInterestRateIndexFixingDate(ContBasisIndex12MCorrected,AK1035),"")</f>
        <v>46780</v>
      </c>
      <c r="AK1035" s="146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2.1191808016459944E-3</v>
      </c>
    </row>
    <row r="1036" spans="35:38">
      <c r="AI1036" s="64" t="s">
        <v>99</v>
      </c>
      <c r="AJ1036" s="146">
        <f>IFERROR(_xll.qlInterestRateIndexFixingDate(ContBasisIndex12MCorrected,AK1036),"")</f>
        <v>46787</v>
      </c>
      <c r="AK1036" s="146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2.1147822778981428E-3</v>
      </c>
    </row>
    <row r="1037" spans="35:38">
      <c r="AI1037" s="64" t="s">
        <v>99</v>
      </c>
      <c r="AJ1037" s="146">
        <f>IFERROR(_xll.qlInterestRateIndexFixingDate(ContBasisIndex12MCorrected,AK1037),"")</f>
        <v>46794</v>
      </c>
      <c r="AK1037" s="146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2.1103936437626997E-3</v>
      </c>
    </row>
    <row r="1038" spans="35:38">
      <c r="AI1038" s="64" t="s">
        <v>99</v>
      </c>
      <c r="AJ1038" s="146">
        <f>IFERROR(_xll.qlInterestRateIndexFixingDate(ContBasisIndex12MCorrected,AK1038),"")</f>
        <v>46801</v>
      </c>
      <c r="AK1038" s="146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2.1060148879903009E-3</v>
      </c>
    </row>
    <row r="1039" spans="35:38">
      <c r="AI1039" s="64" t="s">
        <v>99</v>
      </c>
      <c r="AJ1039" s="146">
        <f>IFERROR(_xll.qlInterestRateIndexFixingDate(ContBasisIndex12MCorrected,AK1039),"")</f>
        <v>46808</v>
      </c>
      <c r="AK1039" s="146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2.1018678690194158E-3</v>
      </c>
    </row>
    <row r="1040" spans="35:38">
      <c r="AI1040" s="64" t="s">
        <v>99</v>
      </c>
      <c r="AJ1040" s="146">
        <f>IFERROR(_xll.qlInterestRateIndexFixingDate(ContBasisIndex12MCorrected,AK1040),"")</f>
        <v>46815</v>
      </c>
      <c r="AK1040" s="146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2.0975082942905829E-3</v>
      </c>
    </row>
    <row r="1041" spans="35:38">
      <c r="AI1041" s="64" t="s">
        <v>99</v>
      </c>
      <c r="AJ1041" s="146">
        <f>IFERROR(_xll.qlInterestRateIndexFixingDate(ContBasisIndex12MCorrected,AK1041),"")</f>
        <v>46822</v>
      </c>
      <c r="AK1041" s="146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2.093158571597864E-3</v>
      </c>
    </row>
    <row r="1042" spans="35:38">
      <c r="AI1042" s="64" t="s">
        <v>99</v>
      </c>
      <c r="AJ1042" s="146">
        <f>IFERROR(_xll.qlInterestRateIndexFixingDate(ContBasisIndex12MCorrected,AK1042),"")</f>
        <v>46829</v>
      </c>
      <c r="AK1042" s="146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2.0888186956648305E-3</v>
      </c>
    </row>
    <row r="1043" spans="35:38">
      <c r="AI1043" s="64" t="s">
        <v>99</v>
      </c>
      <c r="AJ1043" s="146">
        <f>IFERROR(_xll.qlInterestRateIndexFixingDate(ContBasisIndex12MCorrected,AK1043),"")</f>
        <v>46836</v>
      </c>
      <c r="AK1043" s="146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2.0844886610794783E-3</v>
      </c>
    </row>
    <row r="1044" spans="35:38">
      <c r="AI1044" s="64" t="s">
        <v>99</v>
      </c>
      <c r="AJ1044" s="146">
        <f>IFERROR(_xll.qlInterestRateIndexFixingDate(ContBasisIndex12MCorrected,AK1044),"")</f>
        <v>46843</v>
      </c>
      <c r="AK1044" s="146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2.0801684623021292E-3</v>
      </c>
    </row>
    <row r="1045" spans="35:38">
      <c r="AI1045" s="64" t="s">
        <v>99</v>
      </c>
      <c r="AJ1045" s="146">
        <f>IFERROR(_xll.qlInterestRateIndexFixingDate(ContBasisIndex12MCorrected,AK1045),"")</f>
        <v>46850</v>
      </c>
      <c r="AK1045" s="146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2.0758580936603901E-3</v>
      </c>
    </row>
    <row r="1046" spans="35:38">
      <c r="AI1046" s="64" t="s">
        <v>99</v>
      </c>
      <c r="AJ1046" s="146">
        <f>IFERROR(_xll.qlInterestRateIndexFixingDate(ContBasisIndex12MCorrected,AK1046),"")</f>
        <v>46855</v>
      </c>
      <c r="AK1046" s="146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2.0715575493530924E-3</v>
      </c>
    </row>
    <row r="1047" spans="35:38">
      <c r="AI1047" s="64" t="s">
        <v>99</v>
      </c>
      <c r="AJ1047" s="146">
        <f>IFERROR(_xll.qlInterestRateIndexFixingDate(ContBasisIndex12MCorrected,AK1047),"")</f>
        <v>46864</v>
      </c>
      <c r="AK1047" s="146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2.0672668234524866E-3</v>
      </c>
    </row>
    <row r="1048" spans="35:38">
      <c r="AI1048" s="64" t="s">
        <v>99</v>
      </c>
      <c r="AJ1048" s="146">
        <f>IFERROR(_xll.qlInterestRateIndexFixingDate(ContBasisIndex12MCorrected,AK1048),"")</f>
        <v>46870</v>
      </c>
      <c r="AK1048" s="146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2.0629859099031388E-3</v>
      </c>
    </row>
    <row r="1049" spans="35:38">
      <c r="AI1049" s="64" t="s">
        <v>99</v>
      </c>
      <c r="AJ1049" s="146">
        <f>IFERROR(_xll.qlInterestRateIndexFixingDate(ContBasisIndex12MCorrected,AK1049),"")</f>
        <v>46878</v>
      </c>
      <c r="AK1049" s="146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2.0587148025247894E-3</v>
      </c>
    </row>
    <row r="1050" spans="35:38">
      <c r="AI1050" s="64" t="s">
        <v>99</v>
      </c>
      <c r="AJ1050" s="146">
        <f>IFERROR(_xll.qlInterestRateIndexFixingDate(ContBasisIndex12MCorrected,AK1050),"")</f>
        <v>46885</v>
      </c>
      <c r="AK1050" s="146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2.0544534950123466E-3</v>
      </c>
    </row>
    <row r="1051" spans="35:38">
      <c r="AI1051" s="64" t="s">
        <v>99</v>
      </c>
      <c r="AJ1051" s="146">
        <f>IFERROR(_xll.qlInterestRateIndexFixingDate(ContBasisIndex12MCorrected,AK1051),"")</f>
        <v>46892</v>
      </c>
      <c r="AK1051" s="146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2.0502019809376364E-3</v>
      </c>
    </row>
    <row r="1052" spans="35:38">
      <c r="AI1052" s="64" t="s">
        <v>99</v>
      </c>
      <c r="AJ1052" s="146">
        <f>IFERROR(_xll.qlInterestRateIndexFixingDate(ContBasisIndex12MCorrected,AK1052),"")</f>
        <v>46899</v>
      </c>
      <c r="AK1052" s="146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2.0459602537502789E-3</v>
      </c>
    </row>
    <row r="1053" spans="35:38">
      <c r="AI1053" s="64" t="s">
        <v>99</v>
      </c>
      <c r="AJ1053" s="146">
        <f>IFERROR(_xll.qlInterestRateIndexFixingDate(ContBasisIndex12MCorrected,AK1053),"")</f>
        <v>46906</v>
      </c>
      <c r="AK1053" s="146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2.0417283067801079E-3</v>
      </c>
    </row>
    <row r="1054" spans="35:38">
      <c r="AI1054" s="64" t="s">
        <v>99</v>
      </c>
      <c r="AJ1054" s="146">
        <f>IFERROR(_xll.qlInterestRateIndexFixingDate(ContBasisIndex12MCorrected,AK1054),"")</f>
        <v>46913</v>
      </c>
      <c r="AK1054" s="146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2.037506133236059E-3</v>
      </c>
    </row>
    <row r="1055" spans="35:38">
      <c r="AI1055" s="64" t="s">
        <v>99</v>
      </c>
      <c r="AJ1055" s="146">
        <f>IFERROR(_xll.qlInterestRateIndexFixingDate(ContBasisIndex12MCorrected,AK1055),"")</f>
        <v>46920</v>
      </c>
      <c r="AK1055" s="146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2.0332937262088104E-3</v>
      </c>
    </row>
    <row r="1056" spans="35:38">
      <c r="AI1056" s="64" t="s">
        <v>99</v>
      </c>
      <c r="AJ1056" s="146">
        <f>IFERROR(_xll.qlInterestRateIndexFixingDate(ContBasisIndex12MCorrected,AK1056),"")</f>
        <v>46927</v>
      </c>
      <c r="AK1056" s="146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2.0290910786720934E-3</v>
      </c>
    </row>
    <row r="1057" spans="35:38">
      <c r="AI1057" s="64" t="s">
        <v>99</v>
      </c>
      <c r="AJ1057" s="146">
        <f>IFERROR(_xll.qlInterestRateIndexFixingDate(ContBasisIndex12MCorrected,AK1057),"")</f>
        <v>46934</v>
      </c>
      <c r="AK1057" s="146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2.0248981834822509E-3</v>
      </c>
    </row>
    <row r="1058" spans="35:38">
      <c r="AI1058" s="64" t="s">
        <v>99</v>
      </c>
      <c r="AJ1058" s="146">
        <f>IFERROR(_xll.qlInterestRateIndexFixingDate(ContBasisIndex12MCorrected,AK1058),"")</f>
        <v>46941</v>
      </c>
      <c r="AK1058" s="146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2.0207150333810906E-3</v>
      </c>
    </row>
    <row r="1059" spans="35:38">
      <c r="AI1059" s="64" t="s">
        <v>99</v>
      </c>
      <c r="AJ1059" s="146">
        <f>IFERROR(_xll.qlInterestRateIndexFixingDate(ContBasisIndex12MCorrected,AK1059),"")</f>
        <v>46948</v>
      </c>
      <c r="AK1059" s="146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2.0165416209960985E-3</v>
      </c>
    </row>
    <row r="1060" spans="35:38">
      <c r="AI1060" s="64" t="s">
        <v>99</v>
      </c>
      <c r="AJ1060" s="146">
        <f>IFERROR(_xll.qlInterestRateIndexFixingDate(ContBasisIndex12MCorrected,AK1060),"")</f>
        <v>46955</v>
      </c>
      <c r="AK1060" s="146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2.0123779388417536E-3</v>
      </c>
    </row>
    <row r="1061" spans="35:38">
      <c r="AI1061" s="64" t="s">
        <v>99</v>
      </c>
      <c r="AJ1061" s="146">
        <f>IFERROR(_xll.qlInterestRateIndexFixingDate(ContBasisIndex12MCorrected,AK1061),"")</f>
        <v>46962</v>
      </c>
      <c r="AK1061" s="146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2.0082239793199723E-3</v>
      </c>
    </row>
    <row r="1062" spans="35:38">
      <c r="AI1062" s="64" t="s">
        <v>99</v>
      </c>
      <c r="AJ1062" s="146">
        <f>IFERROR(_xll.qlInterestRateIndexFixingDate(ContBasisIndex12MCorrected,AK1062),"")</f>
        <v>46969</v>
      </c>
      <c r="AK1062" s="146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2.0040797347214111E-3</v>
      </c>
    </row>
    <row r="1063" spans="35:38">
      <c r="AI1063" s="64" t="s">
        <v>99</v>
      </c>
      <c r="AJ1063" s="146">
        <f>IFERROR(_xll.qlInterestRateIndexFixingDate(ContBasisIndex12MCorrected,AK1063),"")</f>
        <v>46976</v>
      </c>
      <c r="AK1063" s="146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1.999945197229203E-3</v>
      </c>
    </row>
    <row r="1064" spans="35:38">
      <c r="AI1064" s="64" t="s">
        <v>99</v>
      </c>
      <c r="AJ1064" s="146">
        <f>IFERROR(_xll.qlInterestRateIndexFixingDate(ContBasisIndex12MCorrected,AK1064),"")</f>
        <v>46983</v>
      </c>
      <c r="AK1064" s="146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1.995820358914345E-3</v>
      </c>
    </row>
    <row r="1065" spans="35:38">
      <c r="AI1065" s="64" t="s">
        <v>99</v>
      </c>
      <c r="AJ1065" s="146">
        <f>IFERROR(_xll.qlInterestRateIndexFixingDate(ContBasisIndex12MCorrected,AK1065),"")</f>
        <v>46990</v>
      </c>
      <c r="AK1065" s="146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1.9917052117427187E-3</v>
      </c>
    </row>
    <row r="1066" spans="35:38">
      <c r="AI1066" s="64" t="s">
        <v>99</v>
      </c>
      <c r="AJ1066" s="146">
        <f>IFERROR(_xll.qlInterestRateIndexFixingDate(ContBasisIndex12MCorrected,AK1066),"")</f>
        <v>46997</v>
      </c>
      <c r="AK1066" s="146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1.9875997475724515E-3</v>
      </c>
    </row>
    <row r="1067" spans="35:38">
      <c r="AI1067" s="64" t="s">
        <v>99</v>
      </c>
      <c r="AJ1067" s="146">
        <f>IFERROR(_xll.qlInterestRateIndexFixingDate(ContBasisIndex12MCorrected,AK1067),"")</f>
        <v>47004</v>
      </c>
      <c r="AK1067" s="146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1.9835039581552385E-3</v>
      </c>
    </row>
    <row r="1068" spans="35:38">
      <c r="AI1068" s="64" t="s">
        <v>99</v>
      </c>
      <c r="AJ1068" s="146">
        <f>IFERROR(_xll.qlInterestRateIndexFixingDate(ContBasisIndex12MCorrected,AK1068),"")</f>
        <v>47011</v>
      </c>
      <c r="AK1068" s="146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1.9794178351396231E-3</v>
      </c>
    </row>
    <row r="1069" spans="35:38">
      <c r="AI1069" s="64" t="s">
        <v>99</v>
      </c>
      <c r="AJ1069" s="146">
        <f>IFERROR(_xll.qlInterestRateIndexFixingDate(ContBasisIndex12MCorrected,AK1069),"")</f>
        <v>47018</v>
      </c>
      <c r="AK1069" s="146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1.9753413700694632E-3</v>
      </c>
    </row>
    <row r="1070" spans="35:38">
      <c r="AI1070" s="64" t="s">
        <v>99</v>
      </c>
      <c r="AJ1070" s="146">
        <f>IFERROR(_xll.qlInterestRateIndexFixingDate(ContBasisIndex12MCorrected,AK1070),"")</f>
        <v>47025</v>
      </c>
      <c r="AK1070" s="146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1.9712745543865647E-3</v>
      </c>
    </row>
    <row r="1071" spans="35:38">
      <c r="AI1071" s="64" t="s">
        <v>99</v>
      </c>
      <c r="AJ1071" s="146">
        <f>IFERROR(_xll.qlInterestRateIndexFixingDate(ContBasisIndex12MCorrected,AK1071),"")</f>
        <v>47032</v>
      </c>
      <c r="AK1071" s="146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1.9672173794304595E-3</v>
      </c>
    </row>
    <row r="1072" spans="35:38">
      <c r="AI1072" s="64" t="s">
        <v>99</v>
      </c>
      <c r="AJ1072" s="146">
        <f>IFERROR(_xll.qlInterestRateIndexFixingDate(ContBasisIndex12MCorrected,AK1072),"")</f>
        <v>47039</v>
      </c>
      <c r="AK1072" s="146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1.9631698364405929E-3</v>
      </c>
    </row>
    <row r="1073" spans="35:38">
      <c r="AI1073" s="64" t="s">
        <v>99</v>
      </c>
      <c r="AJ1073" s="146">
        <f>IFERROR(_xll.qlInterestRateIndexFixingDate(ContBasisIndex12MCorrected,AK1073),"")</f>
        <v>47046</v>
      </c>
      <c r="AK1073" s="146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1.9591319165578585E-3</v>
      </c>
    </row>
    <row r="1074" spans="35:38">
      <c r="AI1074" s="64" t="s">
        <v>99</v>
      </c>
      <c r="AJ1074" s="146">
        <f>IFERROR(_xll.qlInterestRateIndexFixingDate(ContBasisIndex12MCorrected,AK1074),"")</f>
        <v>47053</v>
      </c>
      <c r="AK1074" s="146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1.9551036108219726E-3</v>
      </c>
    </row>
    <row r="1075" spans="35:38">
      <c r="AI1075" s="64" t="s">
        <v>99</v>
      </c>
      <c r="AJ1075" s="146">
        <f>IFERROR(_xll.qlInterestRateIndexFixingDate(ContBasisIndex12MCorrected,AK1075),"")</f>
        <v>47060</v>
      </c>
      <c r="AK1075" s="146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1.9510849101773853E-3</v>
      </c>
    </row>
    <row r="1076" spans="35:38">
      <c r="AI1076" s="64" t="s">
        <v>99</v>
      </c>
      <c r="AJ1076" s="146">
        <f>IFERROR(_xll.qlInterestRateIndexFixingDate(ContBasisIndex12MCorrected,AK1076),"")</f>
        <v>47067</v>
      </c>
      <c r="AK1076" s="146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1.9470758054706497E-3</v>
      </c>
    </row>
    <row r="1077" spans="35:38">
      <c r="AI1077" s="64" t="s">
        <v>99</v>
      </c>
      <c r="AJ1077" s="146">
        <f>IFERROR(_xll.qlInterestRateIndexFixingDate(ContBasisIndex12MCorrected,AK1077),"")</f>
        <v>47074</v>
      </c>
      <c r="AK1077" s="146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1.9430762874534935E-3</v>
      </c>
    </row>
    <row r="1078" spans="35:38">
      <c r="AI1078" s="64" t="s">
        <v>99</v>
      </c>
      <c r="AJ1078" s="146">
        <f>IFERROR(_xll.qlInterestRateIndexFixingDate(ContBasisIndex12MCorrected,AK1078),"")</f>
        <v>47081</v>
      </c>
      <c r="AK1078" s="146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1.939086346781721E-3</v>
      </c>
    </row>
    <row r="1079" spans="35:38">
      <c r="AI1079" s="64" t="s">
        <v>99</v>
      </c>
      <c r="AJ1079" s="146">
        <f>IFERROR(_xll.qlInterestRateIndexFixingDate(ContBasisIndex12MCorrected,AK1079),"")</f>
        <v>47088</v>
      </c>
      <c r="AK1079" s="146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1.9351059740189327E-3</v>
      </c>
    </row>
    <row r="1080" spans="35:38">
      <c r="AI1080" s="64" t="s">
        <v>99</v>
      </c>
      <c r="AJ1080" s="146">
        <f>IFERROR(_xll.qlInterestRateIndexFixingDate(ContBasisIndex12MCorrected,AK1080),"")</f>
        <v>47095</v>
      </c>
      <c r="AK1080" s="146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1.9311351596354373E-3</v>
      </c>
    </row>
    <row r="1081" spans="35:38">
      <c r="AI1081" s="64" t="s">
        <v>99</v>
      </c>
      <c r="AJ1081" s="146">
        <f>IFERROR(_xll.qlInterestRateIndexFixingDate(ContBasisIndex12MCorrected,AK1081),"")</f>
        <v>47102</v>
      </c>
      <c r="AK1081" s="146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1.9271738940086873E-3</v>
      </c>
    </row>
    <row r="1082" spans="35:38">
      <c r="AI1082" s="64" t="s">
        <v>99</v>
      </c>
      <c r="AJ1082" s="146">
        <f>IFERROR(_xll.qlInterestRateIndexFixingDate(ContBasisIndex12MCorrected,AK1082),"")</f>
        <v>47108</v>
      </c>
      <c r="AK1082" s="146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1.9226584131843659E-3</v>
      </c>
    </row>
    <row r="1083" spans="35:38">
      <c r="AI1083" s="64" t="s">
        <v>99</v>
      </c>
      <c r="AJ1083" s="146">
        <f>IFERROR(_xll.qlInterestRateIndexFixingDate(ContBasisIndex12MCorrected,AK1083),"")</f>
        <v>47116</v>
      </c>
      <c r="AK1083" s="146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1.9187175763590615E-3</v>
      </c>
    </row>
    <row r="1084" spans="35:38">
      <c r="AI1084" s="64" t="s">
        <v>99</v>
      </c>
      <c r="AJ1084" s="146">
        <f>IFERROR(_xll.qlInterestRateIndexFixingDate(ContBasisIndex12MCorrected,AK1084),"")</f>
        <v>47126</v>
      </c>
      <c r="AK1084" s="146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1.9147862574632139E-3</v>
      </c>
    </row>
    <row r="1085" spans="35:38">
      <c r="AI1085" s="64" t="s">
        <v>99</v>
      </c>
      <c r="AJ1085" s="146">
        <f>IFERROR(_xll.qlInterestRateIndexFixingDate(ContBasisIndex12MCorrected,AK1085),"")</f>
        <v>47133</v>
      </c>
      <c r="AK1085" s="146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1.9108644465052581E-3</v>
      </c>
    </row>
    <row r="1086" spans="35:38">
      <c r="AI1086" s="64" t="s">
        <v>99</v>
      </c>
      <c r="AJ1086" s="146">
        <f>IFERROR(_xll.qlInterestRateIndexFixingDate(ContBasisIndex12MCorrected,AK1086),"")</f>
        <v>47140</v>
      </c>
      <c r="AK1086" s="146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1.9069521334051411E-3</v>
      </c>
    </row>
    <row r="1087" spans="35:38">
      <c r="AI1087" s="64" t="s">
        <v>99</v>
      </c>
      <c r="AJ1087" s="146">
        <f>IFERROR(_xll.qlInterestRateIndexFixingDate(ContBasisIndex12MCorrected,AK1087),"")</f>
        <v>47147</v>
      </c>
      <c r="AK1087" s="146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1.9030493079980684E-3</v>
      </c>
    </row>
    <row r="1088" spans="35:38">
      <c r="AI1088" s="64" t="s">
        <v>99</v>
      </c>
      <c r="AJ1088" s="146">
        <f>IFERROR(_xll.qlInterestRateIndexFixingDate(ContBasisIndex12MCorrected,AK1088),"")</f>
        <v>47154</v>
      </c>
      <c r="AK1088" s="146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1.8991559600329503E-3</v>
      </c>
    </row>
    <row r="1089" spans="35:38">
      <c r="AI1089" s="64" t="s">
        <v>99</v>
      </c>
      <c r="AJ1089" s="146">
        <f>IFERROR(_xll.qlInterestRateIndexFixingDate(ContBasisIndex12MCorrected,AK1089),"")</f>
        <v>47161</v>
      </c>
      <c r="AK1089" s="146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1.8952720791746008E-3</v>
      </c>
    </row>
    <row r="1090" spans="35:38">
      <c r="AI1090" s="64" t="s">
        <v>99</v>
      </c>
      <c r="AJ1090" s="146">
        <f>IFERROR(_xll.qlInterestRateIndexFixingDate(ContBasisIndex12MCorrected,AK1090),"")</f>
        <v>47168</v>
      </c>
      <c r="AK1090" s="146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1.8913976550050532E-3</v>
      </c>
    </row>
    <row r="1091" spans="35:38">
      <c r="AI1091" s="64" t="s">
        <v>99</v>
      </c>
      <c r="AJ1091" s="146">
        <f>IFERROR(_xll.qlInterestRateIndexFixingDate(ContBasisIndex12MCorrected,AK1091),"")</f>
        <v>47175</v>
      </c>
      <c r="AK1091" s="146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1.8875326770222446E-3</v>
      </c>
    </row>
    <row r="1092" spans="35:38">
      <c r="AI1092" s="64" t="s">
        <v>99</v>
      </c>
      <c r="AJ1092" s="146">
        <f>IFERROR(_xll.qlInterestRateIndexFixingDate(ContBasisIndex12MCorrected,AK1092),"")</f>
        <v>47182</v>
      </c>
      <c r="AK1092" s="146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1.8836771346439508E-3</v>
      </c>
    </row>
    <row r="1093" spans="35:38">
      <c r="AI1093" s="64" t="s">
        <v>99</v>
      </c>
      <c r="AJ1093" s="146">
        <f>IFERROR(_xll.qlInterestRateIndexFixingDate(ContBasisIndex12MCorrected,AK1093),"")</f>
        <v>47189</v>
      </c>
      <c r="AK1093" s="146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1.879831017206705E-3</v>
      </c>
    </row>
    <row r="1094" spans="35:38">
      <c r="AI1094" s="64" t="s">
        <v>99</v>
      </c>
      <c r="AJ1094" s="146">
        <f>IFERROR(_xll.qlInterestRateIndexFixingDate(ContBasisIndex12MCorrected,AK1094),"")</f>
        <v>47196</v>
      </c>
      <c r="AK1094" s="146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1.875994313965566E-3</v>
      </c>
    </row>
    <row r="1095" spans="35:38">
      <c r="AI1095" s="64" t="s">
        <v>99</v>
      </c>
      <c r="AJ1095" s="146">
        <f>IFERROR(_xll.qlInterestRateIndexFixingDate(ContBasisIndex12MCorrected,AK1095),"")</f>
        <v>47203</v>
      </c>
      <c r="AK1095" s="146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1.8721670140998212E-3</v>
      </c>
    </row>
    <row r="1096" spans="35:38">
      <c r="AI1096" s="64" t="s">
        <v>99</v>
      </c>
      <c r="AJ1096" s="146">
        <f>IFERROR(_xll.qlInterestRateIndexFixingDate(ContBasisIndex12MCorrected,AK1096),"")</f>
        <v>47206</v>
      </c>
      <c r="AK1096" s="146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868349106706628E-3</v>
      </c>
    </row>
    <row r="1097" spans="35:38">
      <c r="AI1097" s="64" t="s">
        <v>99</v>
      </c>
      <c r="AJ1097" s="146">
        <f>IFERROR(_xll.qlInterestRateIndexFixingDate(ContBasisIndex12MCorrected,AK1097),"")</f>
        <v>47217</v>
      </c>
      <c r="AK1097" s="146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8645405808086889E-3</v>
      </c>
    </row>
    <row r="1098" spans="35:38">
      <c r="AI1098" s="64" t="s">
        <v>99</v>
      </c>
      <c r="AJ1098" s="146">
        <f>IFERROR(_xll.qlInterestRateIndexFixingDate(ContBasisIndex12MCorrected,AK1098),"")</f>
        <v>47224</v>
      </c>
      <c r="AK1098" s="146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8607414253507346E-3</v>
      </c>
    </row>
    <row r="1099" spans="35:38">
      <c r="AI1099" s="64" t="s">
        <v>99</v>
      </c>
      <c r="AJ1099" s="146">
        <f>IFERROR(_xll.qlInterestRateIndexFixingDate(ContBasisIndex12MCorrected,AK1099),"")</f>
        <v>47231</v>
      </c>
      <c r="AK1099" s="146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8569516292021616E-3</v>
      </c>
    </row>
    <row r="1100" spans="35:38">
      <c r="AI1100" s="64" t="s">
        <v>99</v>
      </c>
      <c r="AJ1100" s="146">
        <f>IFERROR(_xll.qlInterestRateIndexFixingDate(ContBasisIndex12MCorrected,AK1100),"")</f>
        <v>47235</v>
      </c>
      <c r="AK1100" s="146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8531711811576885E-3</v>
      </c>
    </row>
    <row r="1101" spans="35:38">
      <c r="AI1101" s="64" t="s">
        <v>99</v>
      </c>
      <c r="AJ1101" s="146">
        <f>IFERROR(_xll.qlInterestRateIndexFixingDate(ContBasisIndex12MCorrected,AK1101),"")</f>
        <v>47245</v>
      </c>
      <c r="AK1101" s="146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8494000699371318E-3</v>
      </c>
    </row>
    <row r="1102" spans="35:38">
      <c r="AI1102" s="64" t="s">
        <v>99</v>
      </c>
      <c r="AJ1102" s="146">
        <f>IFERROR(_xll.qlInterestRateIndexFixingDate(ContBasisIndex12MCorrected,AK1102),"")</f>
        <v>47252</v>
      </c>
      <c r="AK1102" s="146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845638284187821E-3</v>
      </c>
    </row>
    <row r="1103" spans="35:38">
      <c r="AI1103" s="64" t="s">
        <v>99</v>
      </c>
      <c r="AJ1103" s="146">
        <f>IFERROR(_xll.qlInterestRateIndexFixingDate(ContBasisIndex12MCorrected,AK1103),"")</f>
        <v>47259</v>
      </c>
      <c r="AK1103" s="146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8418858124845897E-3</v>
      </c>
    </row>
    <row r="1104" spans="35:38">
      <c r="AI1104" s="64" t="s">
        <v>99</v>
      </c>
      <c r="AJ1104" s="146">
        <f>IFERROR(_xll.qlInterestRateIndexFixingDate(ContBasisIndex12MCorrected,AK1104),"")</f>
        <v>47266</v>
      </c>
      <c r="AK1104" s="146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8381426433313232E-3</v>
      </c>
    </row>
    <row r="1105" spans="35:38">
      <c r="AI1105" s="64" t="s">
        <v>99</v>
      </c>
      <c r="AJ1105" s="146">
        <f>IFERROR(_xll.qlInterestRateIndexFixingDate(ContBasisIndex12MCorrected,AK1105),"")</f>
        <v>47273</v>
      </c>
      <c r="AK1105" s="146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8344087651591921E-3</v>
      </c>
    </row>
    <row r="1106" spans="35:38">
      <c r="AI1106" s="64" t="s">
        <v>99</v>
      </c>
      <c r="AJ1106" s="146">
        <f>IFERROR(_xll.qlInterestRateIndexFixingDate(ContBasisIndex12MCorrected,AK1106),"")</f>
        <v>47280</v>
      </c>
      <c r="AK1106" s="146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8306841663316958E-3</v>
      </c>
    </row>
    <row r="1107" spans="35:38">
      <c r="AI1107" s="64" t="s">
        <v>99</v>
      </c>
      <c r="AJ1107" s="146">
        <f>IFERROR(_xll.qlInterestRateIndexFixingDate(ContBasisIndex12MCorrected,AK1107),"")</f>
        <v>47287</v>
      </c>
      <c r="AK1107" s="146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8269688351413779E-3</v>
      </c>
    </row>
    <row r="1108" spans="35:38">
      <c r="AI1108" s="64" t="s">
        <v>99</v>
      </c>
      <c r="AJ1108" s="146">
        <f>IFERROR(_xll.qlInterestRateIndexFixingDate(ContBasisIndex12MCorrected,AK1108),"")</f>
        <v>47294</v>
      </c>
      <c r="AK1108" s="146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8232627598124516E-3</v>
      </c>
    </row>
    <row r="1109" spans="35:38">
      <c r="AI1109" s="64" t="s">
        <v>99</v>
      </c>
      <c r="AJ1109" s="146">
        <f>IFERROR(_xll.qlInterestRateIndexFixingDate(ContBasisIndex12MCorrected,AK1109),"")</f>
        <v>47301</v>
      </c>
      <c r="AK1109" s="146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819565928503214E-3</v>
      </c>
    </row>
    <row r="1110" spans="35:38">
      <c r="AI1110" s="64" t="s">
        <v>99</v>
      </c>
      <c r="AJ1110" s="146">
        <f>IFERROR(_xll.qlInterestRateIndexFixingDate(ContBasisIndex12MCorrected,AK1110),"")</f>
        <v>47308</v>
      </c>
      <c r="AK1110" s="146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8158783293025314E-3</v>
      </c>
    </row>
    <row r="1111" spans="35:38">
      <c r="AI1111" s="64" t="s">
        <v>99</v>
      </c>
      <c r="AJ1111" s="146">
        <f>IFERROR(_xll.qlInterestRateIndexFixingDate(ContBasisIndex12MCorrected,AK1111),"")</f>
        <v>47315</v>
      </c>
      <c r="AK1111" s="146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812199950236423E-3</v>
      </c>
    </row>
    <row r="1112" spans="35:38">
      <c r="AI1112" s="64" t="s">
        <v>99</v>
      </c>
      <c r="AJ1112" s="146">
        <f>IFERROR(_xll.qlInterestRateIndexFixingDate(ContBasisIndex12MCorrected,AK1112),"")</f>
        <v>47322</v>
      </c>
      <c r="AK1112" s="146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8085307792614809E-3</v>
      </c>
    </row>
    <row r="1113" spans="35:38">
      <c r="AI1113" s="64" t="s">
        <v>99</v>
      </c>
      <c r="AJ1113" s="146">
        <f>IFERROR(_xll.qlInterestRateIndexFixingDate(ContBasisIndex12MCorrected,AK1113),"")</f>
        <v>47329</v>
      </c>
      <c r="AK1113" s="146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8048708042736356E-3</v>
      </c>
    </row>
    <row r="1114" spans="35:38">
      <c r="AI1114" s="64" t="s">
        <v>99</v>
      </c>
      <c r="AJ1114" s="146">
        <f>IFERROR(_xll.qlInterestRateIndexFixingDate(ContBasisIndex12MCorrected,AK1114),"")</f>
        <v>47336</v>
      </c>
      <c r="AK1114" s="146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8012200131024558E-3</v>
      </c>
    </row>
    <row r="1115" spans="35:38">
      <c r="AI1115" s="64" t="s">
        <v>99</v>
      </c>
      <c r="AJ1115" s="146">
        <f>IFERROR(_xll.qlInterestRateIndexFixingDate(ContBasisIndex12MCorrected,AK1115),"")</f>
        <v>47343</v>
      </c>
      <c r="AK1115" s="146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7975783935159709E-3</v>
      </c>
    </row>
    <row r="1116" spans="35:38">
      <c r="AI1116" s="64" t="s">
        <v>99</v>
      </c>
      <c r="AJ1116" s="146">
        <f>IFERROR(_xll.qlInterestRateIndexFixingDate(ContBasisIndex12MCorrected,AK1116),"")</f>
        <v>47350</v>
      </c>
      <c r="AK1116" s="146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7939459332187036E-3</v>
      </c>
    </row>
    <row r="1117" spans="35:38">
      <c r="AI1117" s="64" t="s">
        <v>99</v>
      </c>
      <c r="AJ1117" s="146">
        <f>IFERROR(_xll.qlInterestRateIndexFixingDate(ContBasisIndex12MCorrected,AK1117),"")</f>
        <v>47357</v>
      </c>
      <c r="AK1117" s="146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7903226198549508E-3</v>
      </c>
    </row>
    <row r="1118" spans="35:38">
      <c r="AI1118" s="64" t="s">
        <v>99</v>
      </c>
      <c r="AJ1118" s="146">
        <f>IFERROR(_xll.qlInterestRateIndexFixingDate(ContBasisIndex12MCorrected,AK1118),"")</f>
        <v>47364</v>
      </c>
      <c r="AK1118" s="146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7867084410065886E-3</v>
      </c>
    </row>
    <row r="1119" spans="35:38">
      <c r="AI1119" s="64" t="s">
        <v>99</v>
      </c>
      <c r="AJ1119" s="146">
        <f>IFERROR(_xll.qlInterestRateIndexFixingDate(ContBasisIndex12MCorrected,AK1119),"")</f>
        <v>47371</v>
      </c>
      <c r="AK1119" s="146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7831033841968005E-3</v>
      </c>
    </row>
    <row r="1120" spans="35:38">
      <c r="AI1120" s="64" t="s">
        <v>99</v>
      </c>
      <c r="AJ1120" s="146">
        <f>IFERROR(_xll.qlInterestRateIndexFixingDate(ContBasisIndex12MCorrected,AK1120),"")</f>
        <v>47378</v>
      </c>
      <c r="AK1120" s="146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7795074368887696E-3</v>
      </c>
    </row>
    <row r="1121" spans="35:38">
      <c r="AI1121" s="64" t="s">
        <v>99</v>
      </c>
      <c r="AJ1121" s="146">
        <f>IFERROR(_xll.qlInterestRateIndexFixingDate(ContBasisIndex12MCorrected,AK1121),"")</f>
        <v>47385</v>
      </c>
      <c r="AK1121" s="146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7759205864865436E-3</v>
      </c>
    </row>
    <row r="1122" spans="35:38">
      <c r="AI1122" s="64" t="s">
        <v>99</v>
      </c>
      <c r="AJ1122" s="146">
        <f>IFERROR(_xll.qlInterestRateIndexFixingDate(ContBasisIndex12MCorrected,AK1122),"")</f>
        <v>47392</v>
      </c>
      <c r="AK1122" s="146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7723428203376655E-3</v>
      </c>
    </row>
    <row r="1123" spans="35:38">
      <c r="AI1123" s="64" t="s">
        <v>99</v>
      </c>
      <c r="AJ1123" s="146">
        <f>IFERROR(_xll.qlInterestRateIndexFixingDate(ContBasisIndex12MCorrected,AK1123),"")</f>
        <v>47399</v>
      </c>
      <c r="AK1123" s="146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7687741257312074E-3</v>
      </c>
    </row>
    <row r="1124" spans="35:38">
      <c r="AI1124" s="64" t="s">
        <v>99</v>
      </c>
      <c r="AJ1124" s="146">
        <f>IFERROR(_xll.qlInterestRateIndexFixingDate(ContBasisIndex12MCorrected,AK1124),"")</f>
        <v>47406</v>
      </c>
      <c r="AK1124" s="146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7652144898997416E-3</v>
      </c>
    </row>
    <row r="1125" spans="35:38">
      <c r="AI1125" s="64" t="s">
        <v>99</v>
      </c>
      <c r="AJ1125" s="146">
        <f>IFERROR(_xll.qlInterestRateIndexFixingDate(ContBasisIndex12MCorrected,AK1125),"")</f>
        <v>47413</v>
      </c>
      <c r="AK1125" s="146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7616639000202095E-3</v>
      </c>
    </row>
    <row r="1126" spans="35:38">
      <c r="AI1126" s="64" t="s">
        <v>99</v>
      </c>
      <c r="AJ1126" s="146">
        <f>IFERROR(_xll.qlInterestRateIndexFixingDate(ContBasisIndex12MCorrected,AK1126),"")</f>
        <v>47420</v>
      </c>
      <c r="AK1126" s="146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7581223432158958E-3</v>
      </c>
    </row>
    <row r="1127" spans="35:38">
      <c r="AI1127" s="64" t="s">
        <v>99</v>
      </c>
      <c r="AJ1127" s="146">
        <f>IFERROR(_xll.qlInterestRateIndexFixingDate(ContBasisIndex12MCorrected,AK1127),"")</f>
        <v>47427</v>
      </c>
      <c r="AK1127" s="146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7545898065531463E-3</v>
      </c>
    </row>
    <row r="1128" spans="35:38">
      <c r="AI1128" s="64" t="s">
        <v>99</v>
      </c>
      <c r="AJ1128" s="146">
        <f>IFERROR(_xll.qlInterestRateIndexFixingDate(ContBasisIndex12MCorrected,AK1128),"")</f>
        <v>47434</v>
      </c>
      <c r="AK1128" s="146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7510662770461854E-3</v>
      </c>
    </row>
    <row r="1129" spans="35:38">
      <c r="AI1129" s="64" t="s">
        <v>99</v>
      </c>
      <c r="AJ1129" s="146">
        <f>IFERROR(_xll.qlInterestRateIndexFixingDate(ContBasisIndex12MCorrected,AK1129),"")</f>
        <v>47441</v>
      </c>
      <c r="AK1129" s="146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747551741655801E-3</v>
      </c>
    </row>
    <row r="1130" spans="35:38">
      <c r="AI1130" s="64" t="s">
        <v>99</v>
      </c>
      <c r="AJ1130" s="146">
        <f>IFERROR(_xll.qlInterestRateIndexFixingDate(ContBasisIndex12MCorrected,AK1130),"")</f>
        <v>47448</v>
      </c>
      <c r="AK1130" s="146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7440461872906526E-3</v>
      </c>
    </row>
    <row r="1131" spans="35:38">
      <c r="AI1131" s="64" t="s">
        <v>99</v>
      </c>
      <c r="AJ1131" s="146">
        <f>IFERROR(_xll.qlInterestRateIndexFixingDate(ContBasisIndex12MCorrected,AK1131),"")</f>
        <v>47455</v>
      </c>
      <c r="AK1131" s="146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7405496008068497E-3</v>
      </c>
    </row>
    <row r="1132" spans="35:38">
      <c r="AI1132" s="64" t="s">
        <v>99</v>
      </c>
      <c r="AJ1132" s="146">
        <f>IFERROR(_xll.qlInterestRateIndexFixingDate(ContBasisIndex12MCorrected,AK1132),"")</f>
        <v>47462</v>
      </c>
      <c r="AK1132" s="146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7370619690098982E-3</v>
      </c>
    </row>
    <row r="1133" spans="35:38">
      <c r="AI1133" s="64" t="s">
        <v>99</v>
      </c>
      <c r="AJ1133" s="146">
        <f>IFERROR(_xll.qlInterestRateIndexFixingDate(ContBasisIndex12MCorrected,AK1133),"")</f>
        <v>47469</v>
      </c>
      <c r="AK1133" s="146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7335832786553838E-3</v>
      </c>
    </row>
    <row r="1134" spans="35:38">
      <c r="AI1134" s="64" t="s">
        <v>99</v>
      </c>
      <c r="AJ1134" s="146">
        <f>IFERROR(_xll.qlInterestRateIndexFixingDate(ContBasisIndex12MCorrected,AK1134),"")</f>
        <v>47473</v>
      </c>
      <c r="AK1134" s="146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7296185641845728E-3</v>
      </c>
    </row>
    <row r="1135" spans="35:38">
      <c r="AI1135" s="64" t="s">
        <v>99</v>
      </c>
      <c r="AJ1135" s="146">
        <f>IFERROR(_xll.qlInterestRateIndexFixingDate(ContBasisIndex12MCorrected,AK1135),"")</f>
        <v>47483</v>
      </c>
      <c r="AK1135" s="146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7261589892336743E-3</v>
      </c>
    </row>
    <row r="1136" spans="35:38">
      <c r="AI1136" s="64" t="s">
        <v>99</v>
      </c>
      <c r="AJ1136" s="146">
        <f>IFERROR(_xll.qlInterestRateIndexFixingDate(ContBasisIndex12MCorrected,AK1136),"")</f>
        <v>47491</v>
      </c>
      <c r="AK1136" s="146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7227083137787112E-3</v>
      </c>
    </row>
    <row r="1137" spans="35:38">
      <c r="AI1137" s="64" t="s">
        <v>99</v>
      </c>
      <c r="AJ1137" s="146">
        <f>IFERROR(_xll.qlInterestRateIndexFixingDate(ContBasisIndex12MCorrected,AK1137),"")</f>
        <v>47498</v>
      </c>
      <c r="AK1137" s="146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719266524372029E-3</v>
      </c>
    </row>
    <row r="1138" spans="35:38">
      <c r="AI1138" s="64" t="s">
        <v>99</v>
      </c>
      <c r="AJ1138" s="146">
        <f>IFERROR(_xll.qlInterestRateIndexFixingDate(ContBasisIndex12MCorrected,AK1138),"")</f>
        <v>47505</v>
      </c>
      <c r="AK1138" s="146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7158336075206396E-3</v>
      </c>
    </row>
    <row r="1139" spans="35:38">
      <c r="AI1139" s="64" t="s">
        <v>99</v>
      </c>
      <c r="AJ1139" s="146">
        <f>IFERROR(_xll.qlInterestRateIndexFixingDate(ContBasisIndex12MCorrected,AK1139),"")</f>
        <v>47512</v>
      </c>
      <c r="AK1139" s="146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7124095496846899E-3</v>
      </c>
    </row>
    <row r="1140" spans="35:38">
      <c r="AI1140" s="64" t="s">
        <v>99</v>
      </c>
      <c r="AJ1140" s="146">
        <f>IFERROR(_xll.qlInterestRateIndexFixingDate(ContBasisIndex12MCorrected,AK1140),"")</f>
        <v>47519</v>
      </c>
      <c r="AK1140" s="146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7089943372781136E-3</v>
      </c>
    </row>
    <row r="1141" spans="35:38">
      <c r="AI1141" s="64" t="s">
        <v>99</v>
      </c>
      <c r="AJ1141" s="146">
        <f>IFERROR(_xll.qlInterestRateIndexFixingDate(ContBasisIndex12MCorrected,AK1141),"")</f>
        <v>47526</v>
      </c>
      <c r="AK1141" s="146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7055879566703919E-3</v>
      </c>
    </row>
    <row r="1142" spans="35:38">
      <c r="AI1142" s="64" t="s">
        <v>99</v>
      </c>
      <c r="AJ1142" s="146">
        <f>IFERROR(_xll.qlInterestRateIndexFixingDate(ContBasisIndex12MCorrected,AK1142),"")</f>
        <v>47533</v>
      </c>
      <c r="AK1142" s="146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7021903941852323E-3</v>
      </c>
    </row>
    <row r="1143" spans="35:38">
      <c r="AI1143" s="64" t="s">
        <v>99</v>
      </c>
      <c r="AJ1143" s="146">
        <f>IFERROR(_xll.qlInterestRateIndexFixingDate(ContBasisIndex12MCorrected,AK1143),"")</f>
        <v>47540</v>
      </c>
      <c r="AK1143" s="146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6988016361169939E-3</v>
      </c>
    </row>
    <row r="1144" spans="35:38">
      <c r="AI1144" s="64" t="s">
        <v>99</v>
      </c>
      <c r="AJ1144" s="146">
        <f>IFERROR(_xll.qlInterestRateIndexFixingDate(ContBasisIndex12MCorrected,AK1144),"")</f>
        <v>47547</v>
      </c>
      <c r="AK1144" s="146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6954216698243894E-3</v>
      </c>
    </row>
    <row r="1145" spans="35:38">
      <c r="AI1145" s="64" t="s">
        <v>99</v>
      </c>
      <c r="AJ1145" s="146">
        <f>IFERROR(_xll.qlInterestRateIndexFixingDate(ContBasisIndex12MCorrected,AK1145),"")</f>
        <v>47554</v>
      </c>
      <c r="AK1145" s="146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6920504845655496E-3</v>
      </c>
    </row>
    <row r="1146" spans="35:38">
      <c r="AI1146" s="64" t="s">
        <v>99</v>
      </c>
      <c r="AJ1146" s="146">
        <f>IFERROR(_xll.qlInterestRateIndexFixingDate(ContBasisIndex12MCorrected,AK1146),"")</f>
        <v>47561</v>
      </c>
      <c r="AK1146" s="146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6886880697302206E-3</v>
      </c>
    </row>
    <row r="1147" spans="35:38">
      <c r="AI1147" s="64" t="s">
        <v>99</v>
      </c>
      <c r="AJ1147" s="146">
        <f>IFERROR(_xll.qlInterestRateIndexFixingDate(ContBasisIndex12MCorrected,AK1147),"")</f>
        <v>47568</v>
      </c>
      <c r="AK1147" s="146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6853344146400412E-3</v>
      </c>
    </row>
    <row r="1148" spans="35:38">
      <c r="AI1148" s="64" t="s">
        <v>99</v>
      </c>
      <c r="AJ1148" s="146">
        <f>IFERROR(_xll.qlInterestRateIndexFixingDate(ContBasisIndex12MCorrected,AK1148),"")</f>
        <v>47575</v>
      </c>
      <c r="AK1148" s="146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6819895085520408E-3</v>
      </c>
    </row>
    <row r="1149" spans="35:38">
      <c r="AI1149" s="64" t="s">
        <v>99</v>
      </c>
      <c r="AJ1149" s="146">
        <f>IFERROR(_xll.qlInterestRateIndexFixingDate(ContBasisIndex12MCorrected,AK1149),"")</f>
        <v>47582</v>
      </c>
      <c r="AK1149" s="146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6779862157835466E-3</v>
      </c>
    </row>
    <row r="1150" spans="35:38">
      <c r="AI1150" s="64" t="s">
        <v>99</v>
      </c>
      <c r="AJ1150" s="146">
        <f>IFERROR(_xll.qlInterestRateIndexFixingDate(ContBasisIndex12MCorrected,AK1150),"")</f>
        <v>47589</v>
      </c>
      <c r="AK1150" s="146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6753259000765099E-3</v>
      </c>
    </row>
    <row r="1151" spans="35:38">
      <c r="AI1151" s="64" t="s">
        <v>99</v>
      </c>
      <c r="AJ1151" s="146">
        <f>IFERROR(_xll.qlInterestRateIndexFixingDate(ContBasisIndex12MCorrected,AK1151),"")</f>
        <v>47596</v>
      </c>
      <c r="AK1151" s="146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6720071758749774E-3</v>
      </c>
    </row>
    <row r="1152" spans="35:38">
      <c r="AI1152" s="64" t="s">
        <v>99</v>
      </c>
      <c r="AJ1152" s="146">
        <f>IFERROR(_xll.qlInterestRateIndexFixingDate(ContBasisIndex12MCorrected,AK1152),"")</f>
        <v>47602</v>
      </c>
      <c r="AK1152" s="146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6686971570480571E-3</v>
      </c>
    </row>
    <row r="1153" spans="35:38">
      <c r="AI1153" s="64" t="s">
        <v>99</v>
      </c>
      <c r="AJ1153" s="146">
        <f>IFERROR(_xll.qlInterestRateIndexFixingDate(ContBasisIndex12MCorrected,AK1153),"")</f>
        <v>47610</v>
      </c>
      <c r="AK1153" s="146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6653958325315056E-3</v>
      </c>
    </row>
    <row r="1154" spans="35:38">
      <c r="AI1154" s="64" t="s">
        <v>99</v>
      </c>
      <c r="AJ1154" s="146">
        <f>IFERROR(_xll.qlInterestRateIndexFixingDate(ContBasisIndex12MCorrected,AK1154),"")</f>
        <v>47617</v>
      </c>
      <c r="AK1154" s="146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6621031911969071E-3</v>
      </c>
    </row>
    <row r="1155" spans="35:38">
      <c r="AI1155" s="64" t="s">
        <v>99</v>
      </c>
      <c r="AJ1155" s="146">
        <f>IFERROR(_xll.qlInterestRateIndexFixingDate(ContBasisIndex12MCorrected,AK1155),"")</f>
        <v>47624</v>
      </c>
      <c r="AK1155" s="146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6588192218562805E-3</v>
      </c>
    </row>
    <row r="1156" spans="35:38">
      <c r="AI1156" s="64" t="s">
        <v>99</v>
      </c>
      <c r="AJ1156" s="146">
        <f>IFERROR(_xll.qlInterestRateIndexFixingDate(ContBasisIndex12MCorrected,AK1156),"")</f>
        <v>47631</v>
      </c>
      <c r="AK1156" s="146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6555439132603222E-3</v>
      </c>
    </row>
    <row r="1157" spans="35:38">
      <c r="AI1157" s="64" t="s">
        <v>99</v>
      </c>
      <c r="AJ1157" s="146">
        <f>IFERROR(_xll.qlInterestRateIndexFixingDate(ContBasisIndex12MCorrected,AK1157),"")</f>
        <v>47638</v>
      </c>
      <c r="AK1157" s="146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6522772540992874E-3</v>
      </c>
    </row>
    <row r="1158" spans="35:38">
      <c r="AI1158" s="64" t="s">
        <v>99</v>
      </c>
      <c r="AJ1158" s="146">
        <f>IFERROR(_xll.qlInterestRateIndexFixingDate(ContBasisIndex12MCorrected,AK1158),"")</f>
        <v>47645</v>
      </c>
      <c r="AK1158" s="146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6490192330049537E-3</v>
      </c>
    </row>
    <row r="1159" spans="35:38">
      <c r="AI1159" s="64" t="s">
        <v>99</v>
      </c>
      <c r="AJ1159" s="146">
        <f>IFERROR(_xll.qlInterestRateIndexFixingDate(ContBasisIndex12MCorrected,AK1159),"")</f>
        <v>47652</v>
      </c>
      <c r="AK1159" s="146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6457698385506248E-3</v>
      </c>
    </row>
    <row r="1160" spans="35:38">
      <c r="AI1160" s="64" t="s">
        <v>99</v>
      </c>
      <c r="AJ1160" s="146">
        <f>IFERROR(_xll.qlInterestRateIndexFixingDate(ContBasisIndex12MCorrected,AK1160),"")</f>
        <v>47659</v>
      </c>
      <c r="AK1160" s="146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6425290592531009E-3</v>
      </c>
    </row>
    <row r="1161" spans="35:38">
      <c r="AI1161" s="64" t="s">
        <v>99</v>
      </c>
      <c r="AJ1161" s="146">
        <f>IFERROR(_xll.qlInterestRateIndexFixingDate(ContBasisIndex12MCorrected,AK1161),"")</f>
        <v>47666</v>
      </c>
      <c r="AK1161" s="146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6392968835691815E-3</v>
      </c>
    </row>
    <row r="1162" spans="35:38">
      <c r="AI1162" s="64" t="s">
        <v>99</v>
      </c>
      <c r="AJ1162" s="146">
        <f>IFERROR(_xll.qlInterestRateIndexFixingDate(ContBasisIndex12MCorrected,AK1162),"")</f>
        <v>47673</v>
      </c>
      <c r="AK1162" s="146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63607329990266E-3</v>
      </c>
    </row>
    <row r="1163" spans="35:38">
      <c r="AI1163" s="64" t="s">
        <v>99</v>
      </c>
      <c r="AJ1163" s="146">
        <f>IFERROR(_xll.qlInterestRateIndexFixingDate(ContBasisIndex12MCorrected,AK1163),"")</f>
        <v>47680</v>
      </c>
      <c r="AK1163" s="146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6328582965992981E-3</v>
      </c>
    </row>
    <row r="1164" spans="35:38">
      <c r="AI1164" s="64" t="s">
        <v>99</v>
      </c>
      <c r="AJ1164" s="146">
        <f>IFERROR(_xll.qlInterestRateIndexFixingDate(ContBasisIndex12MCorrected,AK1164),"")</f>
        <v>47687</v>
      </c>
      <c r="AK1164" s="146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6296518619509821E-3</v>
      </c>
    </row>
    <row r="1165" spans="35:38">
      <c r="AI1165" s="64" t="s">
        <v>99</v>
      </c>
      <c r="AJ1165" s="146">
        <f>IFERROR(_xll.qlInterestRateIndexFixingDate(ContBasisIndex12MCorrected,AK1165),"")</f>
        <v>47694</v>
      </c>
      <c r="AK1165" s="146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6264539841955045E-3</v>
      </c>
    </row>
    <row r="1166" spans="35:38">
      <c r="AI1166" s="64" t="s">
        <v>99</v>
      </c>
      <c r="AJ1166" s="146">
        <f>IFERROR(_xll.qlInterestRateIndexFixingDate(ContBasisIndex12MCorrected,AK1166),"")</f>
        <v>47701</v>
      </c>
      <c r="AK1166" s="146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6232646515165639E-3</v>
      </c>
    </row>
    <row r="1167" spans="35:38">
      <c r="AI1167" s="64" t="s">
        <v>99</v>
      </c>
      <c r="AJ1167" s="146">
        <f>IFERROR(_xll.qlInterestRateIndexFixingDate(ContBasisIndex12MCorrected,AK1167),"")</f>
        <v>47708</v>
      </c>
      <c r="AK1167" s="146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6200838520457374E-3</v>
      </c>
    </row>
    <row r="1168" spans="35:38">
      <c r="AI1168" s="64" t="s">
        <v>99</v>
      </c>
      <c r="AJ1168" s="146">
        <f>IFERROR(_xll.qlInterestRateIndexFixingDate(ContBasisIndex12MCorrected,AK1168),"")</f>
        <v>47715</v>
      </c>
      <c r="AK1168" s="146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6169115738613789E-3</v>
      </c>
    </row>
    <row r="1169" spans="35:38">
      <c r="AI1169" s="64" t="s">
        <v>99</v>
      </c>
      <c r="AJ1169" s="146">
        <f>IFERROR(_xll.qlInterestRateIndexFixingDate(ContBasisIndex12MCorrected,AK1169),"")</f>
        <v>47722</v>
      </c>
      <c r="AK1169" s="146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6137478049908227E-3</v>
      </c>
    </row>
    <row r="1170" spans="35:38">
      <c r="AI1170" s="64" t="s">
        <v>99</v>
      </c>
      <c r="AJ1170" s="146">
        <f>IFERROR(_xll.qlInterestRateIndexFixingDate(ContBasisIndex12MCorrected,AK1170),"")</f>
        <v>47729</v>
      </c>
      <c r="AK1170" s="146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6105925334110299E-3</v>
      </c>
    </row>
    <row r="1171" spans="35:38">
      <c r="AI1171" s="64" t="s">
        <v>99</v>
      </c>
      <c r="AJ1171" s="146">
        <f>IFERROR(_xll.qlInterestRateIndexFixingDate(ContBasisIndex12MCorrected,AK1171),"")</f>
        <v>47736</v>
      </c>
      <c r="AK1171" s="146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6074457470479295E-3</v>
      </c>
    </row>
    <row r="1172" spans="35:38">
      <c r="AI1172" s="64" t="s">
        <v>99</v>
      </c>
      <c r="AJ1172" s="146">
        <f>IFERROR(_xll.qlInterestRateIndexFixingDate(ContBasisIndex12MCorrected,AK1172),"")</f>
        <v>47743</v>
      </c>
      <c r="AK1172" s="146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6043074337786165E-3</v>
      </c>
    </row>
    <row r="1173" spans="35:38">
      <c r="AI1173" s="64" t="s">
        <v>99</v>
      </c>
      <c r="AJ1173" s="146">
        <f>IFERROR(_xll.qlInterestRateIndexFixingDate(ContBasisIndex12MCorrected,AK1173),"")</f>
        <v>47750</v>
      </c>
      <c r="AK1173" s="146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6011775814309109E-3</v>
      </c>
    </row>
    <row r="1174" spans="35:38">
      <c r="AI1174" s="64" t="s">
        <v>99</v>
      </c>
      <c r="AJ1174" s="146">
        <f>IFERROR(_xll.qlInterestRateIndexFixingDate(ContBasisIndex12MCorrected,AK1174),"")</f>
        <v>47757</v>
      </c>
      <c r="AK1174" s="146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598056177783358E-3</v>
      </c>
    </row>
    <row r="1175" spans="35:38">
      <c r="AI1175" s="64" t="s">
        <v>99</v>
      </c>
      <c r="AJ1175" s="146">
        <f>IFERROR(_xll.qlInterestRateIndexFixingDate(ContBasisIndex12MCorrected,AK1175),"")</f>
        <v>47764</v>
      </c>
      <c r="AK1175" s="146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5949432105693828E-3</v>
      </c>
    </row>
    <row r="1176" spans="35:38">
      <c r="AI1176" s="64" t="s">
        <v>99</v>
      </c>
      <c r="AJ1176" s="146">
        <f>IFERROR(_xll.qlInterestRateIndexFixingDate(ContBasisIndex12MCorrected,AK1176),"")</f>
        <v>47771</v>
      </c>
      <c r="AK1176" s="146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5918386674729189E-3</v>
      </c>
    </row>
    <row r="1177" spans="35:38">
      <c r="AI1177" s="64" t="s">
        <v>99</v>
      </c>
      <c r="AJ1177" s="146">
        <f>IFERROR(_xll.qlInterestRateIndexFixingDate(ContBasisIndex12MCorrected,AK1177),"")</f>
        <v>47778</v>
      </c>
      <c r="AK1177" s="146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5887425361334473E-3</v>
      </c>
    </row>
    <row r="1178" spans="35:38">
      <c r="AI1178" s="64" t="s">
        <v>99</v>
      </c>
      <c r="AJ1178" s="146">
        <f>IFERROR(_xll.qlInterestRateIndexFixingDate(ContBasisIndex12MCorrected,AK1178),"")</f>
        <v>47785</v>
      </c>
      <c r="AK1178" s="146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585654804142916E-3</v>
      </c>
    </row>
    <row r="1179" spans="35:38">
      <c r="AI1179" s="64" t="s">
        <v>99</v>
      </c>
      <c r="AJ1179" s="146">
        <f>IFERROR(_xll.qlInterestRateIndexFixingDate(ContBasisIndex12MCorrected,AK1179),"")</f>
        <v>47792</v>
      </c>
      <c r="AK1179" s="146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5825754590501374E-3</v>
      </c>
    </row>
    <row r="1180" spans="35:38">
      <c r="AI1180" s="64" t="s">
        <v>99</v>
      </c>
      <c r="AJ1180" s="146">
        <f>IFERROR(_xll.qlInterestRateIndexFixingDate(ContBasisIndex12MCorrected,AK1180),"")</f>
        <v>47799</v>
      </c>
      <c r="AK1180" s="146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5795044883577108E-3</v>
      </c>
    </row>
    <row r="1181" spans="35:38">
      <c r="AI1181" s="64" t="s">
        <v>99</v>
      </c>
      <c r="AJ1181" s="146">
        <f>IFERROR(_xll.qlInterestRateIndexFixingDate(ContBasisIndex12MCorrected,AK1181),"")</f>
        <v>47806</v>
      </c>
      <c r="AK1181" s="146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5764418795259656E-3</v>
      </c>
    </row>
    <row r="1182" spans="35:38">
      <c r="AI1182" s="64" t="s">
        <v>99</v>
      </c>
      <c r="AJ1182" s="146">
        <f>IFERROR(_xll.qlInterestRateIndexFixingDate(ContBasisIndex12MCorrected,AK1182),"")</f>
        <v>47813</v>
      </c>
      <c r="AK1182" s="146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5733876199707803E-3</v>
      </c>
    </row>
    <row r="1183" spans="35:38">
      <c r="AI1183" s="64" t="s">
        <v>99</v>
      </c>
      <c r="AJ1183" s="146">
        <f>IFERROR(_xll.qlInterestRateIndexFixingDate(ContBasisIndex12MCorrected,AK1183),"")</f>
        <v>47820</v>
      </c>
      <c r="AK1183" s="146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5703416970659773E-3</v>
      </c>
    </row>
    <row r="1184" spans="35:38">
      <c r="AI1184" s="64" t="s">
        <v>99</v>
      </c>
      <c r="AJ1184" s="146">
        <f>IFERROR(_xll.qlInterestRateIndexFixingDate(ContBasisIndex12MCorrected,AK1184),"")</f>
        <v>47827</v>
      </c>
      <c r="AK1184" s="146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5673040981437729E-3</v>
      </c>
    </row>
    <row r="1185" spans="35:38">
      <c r="AI1185" s="64" t="s">
        <v>99</v>
      </c>
      <c r="AJ1185" s="146">
        <f>IFERROR(_xll.qlInterestRateIndexFixingDate(ContBasisIndex12MCorrected,AK1185),"")</f>
        <v>47834</v>
      </c>
      <c r="AK1185" s="146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5642748104938969E-3</v>
      </c>
    </row>
    <row r="1186" spans="35:38">
      <c r="AI1186" s="64" t="s">
        <v>99</v>
      </c>
      <c r="AJ1186" s="146">
        <f>IFERROR(_xll.qlInterestRateIndexFixingDate(ContBasisIndex12MCorrected,AK1186),"")</f>
        <v>47840</v>
      </c>
      <c r="AK1186" s="146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5605220321019322E-3</v>
      </c>
    </row>
    <row r="1187" spans="35:38">
      <c r="AI1187" s="64" t="s">
        <v>99</v>
      </c>
      <c r="AJ1187" s="146">
        <f>IFERROR(_xll.qlInterestRateIndexFixingDate(ContBasisIndex12MCorrected,AK1187),"")</f>
        <v>47848</v>
      </c>
      <c r="AK1187" s="146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5575113692724851E-3</v>
      </c>
    </row>
    <row r="1188" spans="35:38">
      <c r="AI1188" s="64" t="s">
        <v>99</v>
      </c>
      <c r="AJ1188" s="146">
        <f>IFERROR(_xll.qlInterestRateIndexFixingDate(ContBasisIndex12MCorrected,AK1188),"")</f>
        <v>47856</v>
      </c>
      <c r="AK1188" s="146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5545089761978374E-3</v>
      </c>
    </row>
    <row r="1189" spans="35:38">
      <c r="AI1189" s="64" t="s">
        <v>99</v>
      </c>
      <c r="AJ1189" s="146">
        <f>IFERROR(_xll.qlInterestRateIndexFixingDate(ContBasisIndex12MCorrected,AK1189),"")</f>
        <v>47863</v>
      </c>
      <c r="AK1189" s="146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5515148399989163E-3</v>
      </c>
    </row>
    <row r="1190" spans="35:38">
      <c r="AI1190" s="64" t="s">
        <v>99</v>
      </c>
      <c r="AJ1190" s="146">
        <f>IFERROR(_xll.qlInterestRateIndexFixingDate(ContBasisIndex12MCorrected,AK1190),"")</f>
        <v>47870</v>
      </c>
      <c r="AK1190" s="146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5485289477570104E-3</v>
      </c>
    </row>
    <row r="1191" spans="35:38">
      <c r="AI1191" s="64" t="s">
        <v>99</v>
      </c>
      <c r="AJ1191" s="146">
        <f>IFERROR(_xll.qlInterestRateIndexFixingDate(ContBasisIndex12MCorrected,AK1191),"")</f>
        <v>47877</v>
      </c>
      <c r="AK1191" s="146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5459962690001303E-3</v>
      </c>
    </row>
    <row r="1192" spans="35:38">
      <c r="AI1192" s="64" t="s">
        <v>99</v>
      </c>
      <c r="AJ1192" s="146">
        <f>IFERROR(_xll.qlInterestRateIndexFixingDate(ContBasisIndex12MCorrected,AK1192),"")</f>
        <v>47884</v>
      </c>
      <c r="AK1192" s="146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5425818432829533E-3</v>
      </c>
    </row>
    <row r="1193" spans="35:38">
      <c r="AI1193" s="64" t="s">
        <v>99</v>
      </c>
      <c r="AJ1193" s="146">
        <f>IFERROR(_xll.qlInterestRateIndexFixingDate(ContBasisIndex12MCorrected,AK1193),"")</f>
        <v>47891</v>
      </c>
      <c r="AK1193" s="146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5396206050282378E-3</v>
      </c>
    </row>
    <row r="1194" spans="35:38">
      <c r="AI1194" s="64" t="s">
        <v>99</v>
      </c>
      <c r="AJ1194" s="146">
        <f>IFERROR(_xll.qlInterestRateIndexFixingDate(ContBasisIndex12MCorrected,AK1194),"")</f>
        <v>47898</v>
      </c>
      <c r="AK1194" s="146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5366675586869372E-3</v>
      </c>
    </row>
    <row r="1195" spans="35:38">
      <c r="AI1195" s="64" t="s">
        <v>99</v>
      </c>
      <c r="AJ1195" s="146">
        <f>IFERROR(_xll.qlInterestRateIndexFixingDate(ContBasisIndex12MCorrected,AK1195),"")</f>
        <v>47905</v>
      </c>
      <c r="AK1195" s="146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5341625773432205E-3</v>
      </c>
    </row>
    <row r="1196" spans="35:38">
      <c r="AI1196" s="64" t="s">
        <v>99</v>
      </c>
      <c r="AJ1196" s="146">
        <f>IFERROR(_xll.qlInterestRateIndexFixingDate(ContBasisIndex12MCorrected,AK1196),"")</f>
        <v>47912</v>
      </c>
      <c r="AK1196" s="146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530785988254289E-3</v>
      </c>
    </row>
    <row r="1197" spans="35:38">
      <c r="AI1197" s="64" t="s">
        <v>99</v>
      </c>
      <c r="AJ1197" s="146">
        <f>IFERROR(_xll.qlInterestRateIndexFixingDate(ContBasisIndex12MCorrected,AK1197),"")</f>
        <v>47919</v>
      </c>
      <c r="AK1197" s="146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5278574340784508E-3</v>
      </c>
    </row>
    <row r="1198" spans="35:38">
      <c r="AI1198" s="64" t="s">
        <v>99</v>
      </c>
      <c r="AJ1198" s="146">
        <f>IFERROR(_xll.qlInterestRateIndexFixingDate(ContBasisIndex12MCorrected,AK1198),"")</f>
        <v>47926</v>
      </c>
      <c r="AK1198" s="146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5249370124884431E-3</v>
      </c>
    </row>
    <row r="1199" spans="35:38">
      <c r="AI1199" s="64" t="s">
        <v>99</v>
      </c>
      <c r="AJ1199" s="146">
        <f>IFERROR(_xll.qlInterestRateIndexFixingDate(ContBasisIndex12MCorrected,AK1199),"")</f>
        <v>47933</v>
      </c>
      <c r="AK1199" s="146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5218798367024854E-3</v>
      </c>
    </row>
    <row r="1200" spans="35:38">
      <c r="AI1200" s="64" t="s">
        <v>99</v>
      </c>
      <c r="AJ1200" s="146">
        <f>IFERROR(_xll.qlInterestRateIndexFixingDate(ContBasisIndex12MCorrected,AK1200),"")</f>
        <v>47940</v>
      </c>
      <c r="AK1200" s="146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5191205025008921E-3</v>
      </c>
    </row>
    <row r="1201" spans="35:38">
      <c r="AI1201" s="64" t="s">
        <v>99</v>
      </c>
      <c r="AJ1201" s="146">
        <f>IFERROR(_xll.qlInterestRateIndexFixingDate(ContBasisIndex12MCorrected,AK1201),"")</f>
        <v>47947</v>
      </c>
      <c r="AK1201" s="146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5147169055130423E-3</v>
      </c>
    </row>
    <row r="1202" spans="35:38">
      <c r="AI1202" s="64" t="s">
        <v>99</v>
      </c>
      <c r="AJ1202" s="146">
        <f>IFERROR(_xll.qlInterestRateIndexFixingDate(ContBasisIndex12MCorrected,AK1202),"")</f>
        <v>47956</v>
      </c>
      <c r="AK1202" s="146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5118330372962448E-3</v>
      </c>
    </row>
    <row r="1203" spans="35:38">
      <c r="AI1203" s="64" t="s">
        <v>99</v>
      </c>
      <c r="AJ1203" s="146">
        <f>IFERROR(_xll.qlInterestRateIndexFixingDate(ContBasisIndex12MCorrected,AK1203),"")</f>
        <v>47963</v>
      </c>
      <c r="AK1203" s="146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5089572123093541E-3</v>
      </c>
    </row>
    <row r="1204" spans="35:38">
      <c r="AI1204" s="64" t="s">
        <v>99</v>
      </c>
      <c r="AJ1204" s="146">
        <f>IFERROR(_xll.qlInterestRateIndexFixingDate(ContBasisIndex12MCorrected,AK1204),"")</f>
        <v>47970</v>
      </c>
      <c r="AK1204" s="146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5060894143609487E-3</v>
      </c>
    </row>
    <row r="1205" spans="35:38">
      <c r="AI1205" s="64" t="s">
        <v>99</v>
      </c>
      <c r="AJ1205" s="146">
        <f>IFERROR(_xll.qlInterestRateIndexFixingDate(ContBasisIndex12MCorrected,AK1205),"")</f>
        <v>47977</v>
      </c>
      <c r="AK1205" s="146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503229627252408E-3</v>
      </c>
    </row>
    <row r="1206" spans="35:38">
      <c r="AI1206" s="64" t="s">
        <v>99</v>
      </c>
      <c r="AJ1206" s="146">
        <f>IFERROR(_xll.qlInterestRateIndexFixingDate(ContBasisIndex12MCorrected,AK1206),"")</f>
        <v>47984</v>
      </c>
      <c r="AK1206" s="146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5003778347767987E-3</v>
      </c>
    </row>
    <row r="1207" spans="35:38">
      <c r="AI1207" s="64" t="s">
        <v>99</v>
      </c>
      <c r="AJ1207" s="146">
        <f>IFERROR(_xll.qlInterestRateIndexFixingDate(ContBasisIndex12MCorrected,AK1207),"")</f>
        <v>47991</v>
      </c>
      <c r="AK1207" s="146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49753402071846E-3</v>
      </c>
    </row>
    <row r="1208" spans="35:38">
      <c r="AI1208" s="64" t="s">
        <v>99</v>
      </c>
      <c r="AJ1208" s="146">
        <f>IFERROR(_xll.qlInterestRateIndexFixingDate(ContBasisIndex12MCorrected,AK1208),"")</f>
        <v>47998</v>
      </c>
      <c r="AK1208" s="146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4946981688560516E-3</v>
      </c>
    </row>
    <row r="1209" spans="35:38">
      <c r="AI1209" s="64" t="s">
        <v>99</v>
      </c>
      <c r="AJ1209" s="146">
        <f>IFERROR(_xll.qlInterestRateIndexFixingDate(ContBasisIndex12MCorrected,AK1209),"")</f>
        <v>48005</v>
      </c>
      <c r="AK1209" s="146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4918702629599326E-3</v>
      </c>
    </row>
    <row r="1210" spans="35:38">
      <c r="AI1210" s="64" t="s">
        <v>99</v>
      </c>
      <c r="AJ1210" s="146">
        <f>IFERROR(_xll.qlInterestRateIndexFixingDate(ContBasisIndex12MCorrected,AK1210),"")</f>
        <v>48012</v>
      </c>
      <c r="AK1210" s="146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48905028679522E-3</v>
      </c>
    </row>
    <row r="1211" spans="35:38">
      <c r="AI1211" s="64" t="s">
        <v>99</v>
      </c>
      <c r="AJ1211" s="146">
        <f>IFERROR(_xll.qlInterestRateIndexFixingDate(ContBasisIndex12MCorrected,AK1211),"")</f>
        <v>48019</v>
      </c>
      <c r="AK1211" s="146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4862382241185162E-3</v>
      </c>
    </row>
    <row r="1212" spans="35:38">
      <c r="AI1212" s="64" t="s">
        <v>99</v>
      </c>
      <c r="AJ1212" s="146">
        <f>IFERROR(_xll.qlInterestRateIndexFixingDate(ContBasisIndex12MCorrected,AK1212),"")</f>
        <v>48026</v>
      </c>
      <c r="AK1212" s="146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4834340586840147E-3</v>
      </c>
    </row>
    <row r="1213" spans="35:38">
      <c r="AI1213" s="64" t="s">
        <v>99</v>
      </c>
      <c r="AJ1213" s="146">
        <f>IFERROR(_xll.qlInterestRateIndexFixingDate(ContBasisIndex12MCorrected,AK1213),"")</f>
        <v>48033</v>
      </c>
      <c r="AK1213" s="146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4806377742371795E-3</v>
      </c>
    </row>
    <row r="1214" spans="35:38">
      <c r="AI1214" s="64" t="s">
        <v>99</v>
      </c>
      <c r="AJ1214" s="146">
        <f>IFERROR(_xll.qlInterestRateIndexFixingDate(ContBasisIndex12MCorrected,AK1214),"")</f>
        <v>48040</v>
      </c>
      <c r="AK1214" s="146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4778493545199774E-3</v>
      </c>
    </row>
    <row r="1215" spans="35:38">
      <c r="AI1215" s="64" t="s">
        <v>99</v>
      </c>
      <c r="AJ1215" s="146">
        <f>IFERROR(_xll.qlInterestRateIndexFixingDate(ContBasisIndex12MCorrected,AK1215),"")</f>
        <v>48047</v>
      </c>
      <c r="AK1215" s="146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4750687832689163E-3</v>
      </c>
    </row>
    <row r="1216" spans="35:38">
      <c r="AI1216" s="64" t="s">
        <v>99</v>
      </c>
      <c r="AJ1216" s="146">
        <f>IFERROR(_xll.qlInterestRateIndexFixingDate(ContBasisIndex12MCorrected,AK1216),"")</f>
        <v>48054</v>
      </c>
      <c r="AK1216" s="146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472296044216349E-3</v>
      </c>
    </row>
    <row r="1217" spans="35:38">
      <c r="AI1217" s="64" t="s">
        <v>99</v>
      </c>
      <c r="AJ1217" s="146">
        <f>IFERROR(_xll.qlInterestRateIndexFixingDate(ContBasisIndex12MCorrected,AK1217),"")</f>
        <v>48061</v>
      </c>
      <c r="AK1217" s="146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4695311210902676E-3</v>
      </c>
    </row>
    <row r="1218" spans="35:38">
      <c r="AI1218" s="64" t="s">
        <v>99</v>
      </c>
      <c r="AJ1218" s="146">
        <f>IFERROR(_xll.qlInterestRateIndexFixingDate(ContBasisIndex12MCorrected,AK1218),"")</f>
        <v>48068</v>
      </c>
      <c r="AK1218" s="146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4667739976147297E-3</v>
      </c>
    </row>
    <row r="1219" spans="35:38">
      <c r="AI1219" s="64" t="s">
        <v>99</v>
      </c>
      <c r="AJ1219" s="146">
        <f>IFERROR(_xll.qlInterestRateIndexFixingDate(ContBasisIndex12MCorrected,AK1219),"")</f>
        <v>48075</v>
      </c>
      <c r="AK1219" s="146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4640246575105143E-3</v>
      </c>
    </row>
    <row r="1220" spans="35:38">
      <c r="AI1220" s="64" t="s">
        <v>99</v>
      </c>
      <c r="AJ1220" s="146">
        <f>IFERROR(_xll.qlInterestRateIndexFixingDate(ContBasisIndex12MCorrected,AK1220),"")</f>
        <v>48082</v>
      </c>
      <c r="AK1220" s="146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4612830844949118E-3</v>
      </c>
    </row>
    <row r="1221" spans="35:38">
      <c r="AI1221" s="64" t="s">
        <v>99</v>
      </c>
      <c r="AJ1221" s="146">
        <f>IFERROR(_xll.qlInterestRateIndexFixingDate(ContBasisIndex12MCorrected,AK1221),"")</f>
        <v>48089</v>
      </c>
      <c r="AK1221" s="146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4585492622828065E-3</v>
      </c>
    </row>
    <row r="1222" spans="35:38">
      <c r="AI1222" s="64" t="s">
        <v>99</v>
      </c>
      <c r="AJ1222" s="146">
        <f>IFERROR(_xll.qlInterestRateIndexFixingDate(ContBasisIndex12MCorrected,AK1222),"")</f>
        <v>48096</v>
      </c>
      <c r="AK1222" s="146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4558231745864618E-3</v>
      </c>
    </row>
    <row r="1223" spans="35:38">
      <c r="AI1223" s="64" t="s">
        <v>99</v>
      </c>
      <c r="AJ1223" s="146">
        <f>IFERROR(_xll.qlInterestRateIndexFixingDate(ContBasisIndex12MCorrected,AK1223),"")</f>
        <v>48103</v>
      </c>
      <c r="AK1223" s="146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4531048051146453E-3</v>
      </c>
    </row>
    <row r="1224" spans="35:38">
      <c r="AI1224" s="64" t="s">
        <v>99</v>
      </c>
      <c r="AJ1224" s="146">
        <f>IFERROR(_xll.qlInterestRateIndexFixingDate(ContBasisIndex12MCorrected,AK1224),"")</f>
        <v>48110</v>
      </c>
      <c r="AK1224" s="146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4503941375770008E-3</v>
      </c>
    </row>
    <row r="1225" spans="35:38">
      <c r="AI1225" s="64" t="s">
        <v>99</v>
      </c>
      <c r="AJ1225" s="146">
        <f>IFERROR(_xll.qlInterestRateIndexFixingDate(ContBasisIndex12MCorrected,AK1225),"")</f>
        <v>48117</v>
      </c>
      <c r="AK1225" s="146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4476911556785856E-3</v>
      </c>
    </row>
    <row r="1226" spans="35:38">
      <c r="AI1226" s="64" t="s">
        <v>99</v>
      </c>
      <c r="AJ1226" s="146">
        <f>IFERROR(_xll.qlInterestRateIndexFixingDate(ContBasisIndex12MCorrected,AK1226),"")</f>
        <v>48124</v>
      </c>
      <c r="AK1226" s="146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4449958431253292E-3</v>
      </c>
    </row>
    <row r="1227" spans="35:38">
      <c r="AI1227" s="64" t="s">
        <v>99</v>
      </c>
      <c r="AJ1227" s="146">
        <f>IFERROR(_xll.qlInterestRateIndexFixingDate(ContBasisIndex12MCorrected,AK1227),"")</f>
        <v>48131</v>
      </c>
      <c r="AK1227" s="146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442308183620759E-3</v>
      </c>
    </row>
    <row r="1228" spans="35:38">
      <c r="AI1228" s="64" t="s">
        <v>99</v>
      </c>
      <c r="AJ1228" s="146">
        <f>IFERROR(_xll.qlInterestRateIndexFixingDate(ContBasisIndex12MCorrected,AK1228),"")</f>
        <v>48138</v>
      </c>
      <c r="AK1228" s="146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4396281608686223E-3</v>
      </c>
    </row>
    <row r="1229" spans="35:38">
      <c r="AI1229" s="64" t="s">
        <v>99</v>
      </c>
      <c r="AJ1229" s="146">
        <f>IFERROR(_xll.qlInterestRateIndexFixingDate(ContBasisIndex12MCorrected,AK1229),"")</f>
        <v>48145</v>
      </c>
      <c r="AK1229" s="146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4369557585726632E-3</v>
      </c>
    </row>
    <row r="1230" spans="35:38">
      <c r="AI1230" s="64" t="s">
        <v>99</v>
      </c>
      <c r="AJ1230" s="146">
        <f>IFERROR(_xll.qlInterestRateIndexFixingDate(ContBasisIndex12MCorrected,AK1230),"")</f>
        <v>48152</v>
      </c>
      <c r="AK1230" s="146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4342909604344468E-3</v>
      </c>
    </row>
    <row r="1231" spans="35:38">
      <c r="AI1231" s="64" t="s">
        <v>99</v>
      </c>
      <c r="AJ1231" s="146">
        <f>IFERROR(_xll.qlInterestRateIndexFixingDate(ContBasisIndex12MCorrected,AK1231),"")</f>
        <v>48159</v>
      </c>
      <c r="AK1231" s="146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4316337501594622E-3</v>
      </c>
    </row>
    <row r="1232" spans="35:38">
      <c r="AI1232" s="64" t="s">
        <v>99</v>
      </c>
      <c r="AJ1232" s="146">
        <f>IFERROR(_xll.qlInterestRateIndexFixingDate(ContBasisIndex12MCorrected,AK1232),"")</f>
        <v>48166</v>
      </c>
      <c r="AK1232" s="146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4289841114501472E-3</v>
      </c>
    </row>
    <row r="1233" spans="35:38">
      <c r="AI1233" s="64" t="s">
        <v>99</v>
      </c>
      <c r="AJ1233" s="146">
        <f>IFERROR(_xll.qlInterestRateIndexFixingDate(ContBasisIndex12MCorrected,AK1233),"")</f>
        <v>48173</v>
      </c>
      <c r="AK1233" s="146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4263420280111218E-3</v>
      </c>
    </row>
    <row r="1234" spans="35:38">
      <c r="AI1234" s="64" t="s">
        <v>99</v>
      </c>
      <c r="AJ1234" s="146">
        <f>IFERROR(_xll.qlInterestRateIndexFixingDate(ContBasisIndex12MCorrected,AK1234),"")</f>
        <v>48180</v>
      </c>
      <c r="AK1234" s="146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4237074835487546E-3</v>
      </c>
    </row>
    <row r="1235" spans="35:38">
      <c r="AI1235" s="64" t="s">
        <v>99</v>
      </c>
      <c r="AJ1235" s="146">
        <f>IFERROR(_xll.qlInterestRateIndexFixingDate(ContBasisIndex12MCorrected,AK1235),"")</f>
        <v>48187</v>
      </c>
      <c r="AK1235" s="146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4210804617700631E-3</v>
      </c>
    </row>
    <row r="1236" spans="35:38">
      <c r="AI1236" s="64" t="s">
        <v>99</v>
      </c>
      <c r="AJ1236" s="146">
        <f>IFERROR(_xll.qlInterestRateIndexFixingDate(ContBasisIndex12MCorrected,AK1236),"")</f>
        <v>48194</v>
      </c>
      <c r="AK1236" s="146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418460946384037E-3</v>
      </c>
    </row>
    <row r="1237" spans="35:38">
      <c r="AI1237" s="64" t="s">
        <v>99</v>
      </c>
      <c r="AJ1237" s="146">
        <f>IFERROR(_xll.qlInterestRateIndexFixingDate(ContBasisIndex12MCorrected,AK1237),"")</f>
        <v>48201</v>
      </c>
      <c r="AK1237" s="146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4158489211016315E-3</v>
      </c>
    </row>
    <row r="1238" spans="35:38">
      <c r="AI1238" s="64" t="s">
        <v>99</v>
      </c>
      <c r="AJ1238" s="146">
        <f>IFERROR(_xll.qlInterestRateIndexFixingDate(ContBasisIndex12MCorrected,AK1238),"")</f>
        <v>48206</v>
      </c>
      <c r="AK1238" s="146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4132443696355471E-3</v>
      </c>
    </row>
    <row r="1239" spans="35:38">
      <c r="AI1239" s="64" t="s">
        <v>99</v>
      </c>
      <c r="AJ1239" s="146">
        <f>IFERROR(_xll.qlInterestRateIndexFixingDate(ContBasisIndex12MCorrected,AK1239),"")</f>
        <v>48215</v>
      </c>
      <c r="AK1239" s="146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4106472757024133E-3</v>
      </c>
    </row>
    <row r="1240" spans="35:38">
      <c r="AI1240" s="64" t="s">
        <v>99</v>
      </c>
      <c r="AJ1240" s="146">
        <f>IFERROR(_xll.qlInterestRateIndexFixingDate(ContBasisIndex12MCorrected,AK1240),"")</f>
        <v>48222</v>
      </c>
      <c r="AK1240" s="146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4080576230199541E-3</v>
      </c>
    </row>
    <row r="1241" spans="35:38">
      <c r="AI1241" s="64" t="s">
        <v>99</v>
      </c>
      <c r="AJ1241" s="146">
        <f>IFERROR(_xll.qlInterestRateIndexFixingDate(ContBasisIndex12MCorrected,AK1241),"")</f>
        <v>48229</v>
      </c>
      <c r="AK1241" s="146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4054753953107006E-3</v>
      </c>
    </row>
    <row r="1242" spans="35:38">
      <c r="AI1242" s="64" t="s">
        <v>99</v>
      </c>
      <c r="AJ1242" s="146">
        <f>IFERROR(_xll.qlInterestRateIndexFixingDate(ContBasisIndex12MCorrected,AK1242),"")</f>
        <v>48236</v>
      </c>
      <c r="AK1242" s="146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4029005762980547E-3</v>
      </c>
    </row>
    <row r="1243" spans="35:38">
      <c r="AI1243" s="64" t="s">
        <v>99</v>
      </c>
      <c r="AJ1243" s="146">
        <f>IFERROR(_xll.qlInterestRateIndexFixingDate(ContBasisIndex12MCorrected,AK1243),"")</f>
        <v>48243</v>
      </c>
      <c r="AK1243" s="146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4003331497124058E-3</v>
      </c>
    </row>
    <row r="1244" spans="35:38">
      <c r="AI1244" s="64" t="s">
        <v>99</v>
      </c>
      <c r="AJ1244" s="146">
        <f>IFERROR(_xll.qlInterestRateIndexFixingDate(ContBasisIndex12MCorrected,AK1244),"")</f>
        <v>48250</v>
      </c>
      <c r="AK1244" s="146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3977730992854581E-3</v>
      </c>
    </row>
    <row r="1245" spans="35:38">
      <c r="AI1245" s="64" t="s">
        <v>99</v>
      </c>
      <c r="AJ1245" s="146">
        <f>IFERROR(_xll.qlInterestRateIndexFixingDate(ContBasisIndex12MCorrected,AK1245),"")</f>
        <v>48257</v>
      </c>
      <c r="AK1245" s="146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3952204087541529E-3</v>
      </c>
    </row>
    <row r="1246" spans="35:38">
      <c r="AI1246" s="64" t="s">
        <v>99</v>
      </c>
      <c r="AJ1246" s="146">
        <f>IFERROR(_xll.qlInterestRateIndexFixingDate(ContBasisIndex12MCorrected,AK1246),"")</f>
        <v>48264</v>
      </c>
      <c r="AK1246" s="146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3926750618584935E-3</v>
      </c>
    </row>
    <row r="1247" spans="35:38">
      <c r="AI1247" s="64" t="s">
        <v>99</v>
      </c>
      <c r="AJ1247" s="146">
        <f>IFERROR(_xll.qlInterestRateIndexFixingDate(ContBasisIndex12MCorrected,AK1247),"")</f>
        <v>48271</v>
      </c>
      <c r="AK1247" s="146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3902623864080164E-3</v>
      </c>
    </row>
    <row r="1248" spans="35:38">
      <c r="AI1248" s="64" t="s">
        <v>99</v>
      </c>
      <c r="AJ1248" s="146">
        <f>IFERROR(_xll.qlInterestRateIndexFixingDate(ContBasisIndex12MCorrected,AK1248),"")</f>
        <v>48278</v>
      </c>
      <c r="AK1248" s="146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387731292616691E-3</v>
      </c>
    </row>
    <row r="1249" spans="35:38">
      <c r="AI1249" s="64" t="s">
        <v>99</v>
      </c>
      <c r="AJ1249" s="146">
        <f>IFERROR(_xll.qlInterestRateIndexFixingDate(ContBasisIndex12MCorrected,AK1249),"")</f>
        <v>48285</v>
      </c>
      <c r="AK1249" s="146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3852074944592698E-3</v>
      </c>
    </row>
    <row r="1250" spans="35:38">
      <c r="AI1250" s="64" t="s">
        <v>99</v>
      </c>
      <c r="AJ1250" s="146">
        <f>IFERROR(_xll.qlInterestRateIndexFixingDate(ContBasisIndex12MCorrected,AK1250),"")</f>
        <v>48292</v>
      </c>
      <c r="AK1250" s="146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3826909756982243E-3</v>
      </c>
    </row>
    <row r="1251" spans="35:38">
      <c r="AI1251" s="64" t="s">
        <v>99</v>
      </c>
      <c r="AJ1251" s="146">
        <f>IFERROR(_xll.qlInterestRateIndexFixingDate(ContBasisIndex12MCorrected,AK1251),"")</f>
        <v>48297</v>
      </c>
      <c r="AK1251" s="146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3801817200997414E-3</v>
      </c>
    </row>
    <row r="1252" spans="35:38">
      <c r="AI1252" s="64" t="s">
        <v>99</v>
      </c>
      <c r="AJ1252" s="146">
        <f>IFERROR(_xll.qlInterestRateIndexFixingDate(ContBasisIndex12MCorrected,AK1252),"")</f>
        <v>48306</v>
      </c>
      <c r="AK1252" s="146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3776797114387757E-3</v>
      </c>
    </row>
    <row r="1253" spans="35:38">
      <c r="AI1253" s="64" t="s">
        <v>99</v>
      </c>
      <c r="AJ1253" s="146">
        <f>IFERROR(_xll.qlInterestRateIndexFixingDate(ContBasisIndex12MCorrected,AK1253),"")</f>
        <v>48313</v>
      </c>
      <c r="AK1253" s="146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3751849334946564E-3</v>
      </c>
    </row>
    <row r="1254" spans="35:38">
      <c r="AI1254" s="64" t="s">
        <v>99</v>
      </c>
      <c r="AJ1254" s="146">
        <f>IFERROR(_xll.qlInterestRateIndexFixingDate(ContBasisIndex12MCorrected,AK1254),"")</f>
        <v>48320</v>
      </c>
      <c r="AK1254" s="146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3726973700545989E-3</v>
      </c>
    </row>
    <row r="1255" spans="35:38">
      <c r="AI1255" s="64" t="s">
        <v>99</v>
      </c>
      <c r="AJ1255" s="146">
        <f>IFERROR(_xll.qlInterestRateIndexFixingDate(ContBasisIndex12MCorrected,AK1255),"")</f>
        <v>48327</v>
      </c>
      <c r="AK1255" s="146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3702170049097635E-3</v>
      </c>
    </row>
    <row r="1256" spans="35:38">
      <c r="AI1256" s="64" t="s">
        <v>99</v>
      </c>
      <c r="AJ1256" s="146">
        <f>IFERROR(_xll.qlInterestRateIndexFixingDate(ContBasisIndex12MCorrected,AK1256),"")</f>
        <v>48334</v>
      </c>
      <c r="AK1256" s="146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3677438218613787E-3</v>
      </c>
    </row>
    <row r="1257" spans="35:38">
      <c r="AI1257" s="64" t="s">
        <v>99</v>
      </c>
      <c r="AJ1257" s="146">
        <f>IFERROR(_xll.qlInterestRateIndexFixingDate(ContBasisIndex12MCorrected,AK1257),"")</f>
        <v>48341</v>
      </c>
      <c r="AK1257" s="146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3652778047152769E-3</v>
      </c>
    </row>
    <row r="1258" spans="35:38">
      <c r="AI1258" s="64" t="s">
        <v>99</v>
      </c>
      <c r="AJ1258" s="146">
        <f>IFERROR(_xll.qlInterestRateIndexFixingDate(ContBasisIndex12MCorrected,AK1258),"")</f>
        <v>48348</v>
      </c>
      <c r="AK1258" s="146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3628189372864863E-3</v>
      </c>
    </row>
    <row r="1259" spans="35:38">
      <c r="AI1259" s="64" t="s">
        <v>99</v>
      </c>
      <c r="AJ1259" s="146">
        <f>IFERROR(_xll.qlInterestRateIndexFixingDate(ContBasisIndex12MCorrected,AK1259),"")</f>
        <v>48355</v>
      </c>
      <c r="AK1259" s="146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3603672033961674E-3</v>
      </c>
    </row>
    <row r="1260" spans="35:38">
      <c r="AI1260" s="64" t="s">
        <v>99</v>
      </c>
      <c r="AJ1260" s="146">
        <f>IFERROR(_xll.qlInterestRateIndexFixingDate(ContBasisIndex12MCorrected,AK1260),"")</f>
        <v>48362</v>
      </c>
      <c r="AK1260" s="146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3579225868753392E-3</v>
      </c>
    </row>
    <row r="1261" spans="35:38">
      <c r="AI1261" s="64" t="s">
        <v>99</v>
      </c>
      <c r="AJ1261" s="146">
        <f>IFERROR(_xll.qlInterestRateIndexFixingDate(ContBasisIndex12MCorrected,AK1261),"")</f>
        <v>48369</v>
      </c>
      <c r="AK1261" s="146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355485071559831E-3</v>
      </c>
    </row>
    <row r="1262" spans="35:38">
      <c r="AI1262" s="64" t="s">
        <v>99</v>
      </c>
      <c r="AJ1262" s="146">
        <f>IFERROR(_xll.qlInterestRateIndexFixingDate(ContBasisIndex12MCorrected,AK1262),"")</f>
        <v>48376</v>
      </c>
      <c r="AK1262" s="146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3530546412975231E-3</v>
      </c>
    </row>
    <row r="1263" spans="35:38">
      <c r="AI1263" s="64" t="s">
        <v>99</v>
      </c>
      <c r="AJ1263" s="146">
        <f>IFERROR(_xll.qlInterestRateIndexFixingDate(ContBasisIndex12MCorrected,AK1263),"")</f>
        <v>48383</v>
      </c>
      <c r="AK1263" s="146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3506312799419946E-3</v>
      </c>
    </row>
    <row r="1264" spans="35:38">
      <c r="AI1264" s="64" t="s">
        <v>99</v>
      </c>
      <c r="AJ1264" s="146">
        <f>IFERROR(_xll.qlInterestRateIndexFixingDate(ContBasisIndex12MCorrected,AK1264),"")</f>
        <v>48390</v>
      </c>
      <c r="AK1264" s="146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3482149713560099E-3</v>
      </c>
    </row>
    <row r="1265" spans="35:38">
      <c r="AI1265" s="64" t="s">
        <v>99</v>
      </c>
      <c r="AJ1265" s="146">
        <f>IFERROR(_xll.qlInterestRateIndexFixingDate(ContBasisIndex12MCorrected,AK1265),"")</f>
        <v>48397</v>
      </c>
      <c r="AK1265" s="146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3458056994132932E-3</v>
      </c>
    </row>
    <row r="1266" spans="35:38">
      <c r="AI1266" s="64" t="s">
        <v>99</v>
      </c>
      <c r="AJ1266" s="146">
        <f>IFERROR(_xll.qlInterestRateIndexFixingDate(ContBasisIndex12MCorrected,AK1266),"")</f>
        <v>48404</v>
      </c>
      <c r="AK1266" s="146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3434034479941365E-3</v>
      </c>
    </row>
    <row r="1267" spans="35:38">
      <c r="AI1267" s="64" t="s">
        <v>99</v>
      </c>
      <c r="AJ1267" s="146">
        <f>IFERROR(_xll.qlInterestRateIndexFixingDate(ContBasisIndex12MCorrected,AK1267),"")</f>
        <v>48411</v>
      </c>
      <c r="AK1267" s="146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3410082009897815E-3</v>
      </c>
    </row>
    <row r="1268" spans="35:38">
      <c r="AI1268" s="64" t="s">
        <v>99</v>
      </c>
      <c r="AJ1268" s="146">
        <f>IFERROR(_xll.qlInterestRateIndexFixingDate(ContBasisIndex12MCorrected,AK1268),"")</f>
        <v>48418</v>
      </c>
      <c r="AK1268" s="146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3386199423002301E-3</v>
      </c>
    </row>
    <row r="1269" spans="35:38">
      <c r="AI1269" s="64" t="s">
        <v>99</v>
      </c>
      <c r="AJ1269" s="146">
        <f>IFERROR(_xll.qlInterestRateIndexFixingDate(ContBasisIndex12MCorrected,AK1269),"")</f>
        <v>48425</v>
      </c>
      <c r="AK1269" s="146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3362386558357763E-3</v>
      </c>
    </row>
    <row r="1270" spans="35:38">
      <c r="AI1270" s="64" t="s">
        <v>99</v>
      </c>
      <c r="AJ1270" s="146">
        <f>IFERROR(_xll.qlInterestRateIndexFixingDate(ContBasisIndex12MCorrected,AK1270),"")</f>
        <v>48432</v>
      </c>
      <c r="AK1270" s="146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3338643255170098E-3</v>
      </c>
    </row>
    <row r="1271" spans="35:38">
      <c r="AI1271" s="64" t="s">
        <v>99</v>
      </c>
      <c r="AJ1271" s="146">
        <f>IFERROR(_xll.qlInterestRateIndexFixingDate(ContBasisIndex12MCorrected,AK1271),"")</f>
        <v>48439</v>
      </c>
      <c r="AK1271" s="146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3314969352737176E-3</v>
      </c>
    </row>
    <row r="1272" spans="35:38">
      <c r="AI1272" s="64" t="s">
        <v>99</v>
      </c>
      <c r="AJ1272" s="146">
        <f>IFERROR(_xll.qlInterestRateIndexFixingDate(ContBasisIndex12MCorrected,AK1272),"")</f>
        <v>48446</v>
      </c>
      <c r="AK1272" s="146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3291364690470719E-3</v>
      </c>
    </row>
    <row r="1273" spans="35:38">
      <c r="AI1273" s="64" t="s">
        <v>99</v>
      </c>
      <c r="AJ1273" s="146">
        <f>IFERROR(_xll.qlInterestRateIndexFixingDate(ContBasisIndex12MCorrected,AK1273),"")</f>
        <v>48453</v>
      </c>
      <c r="AK1273" s="146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3267829107887624E-3</v>
      </c>
    </row>
    <row r="1274" spans="35:38">
      <c r="AI1274" s="64" t="s">
        <v>99</v>
      </c>
      <c r="AJ1274" s="146">
        <f>IFERROR(_xll.qlInterestRateIndexFixingDate(ContBasisIndex12MCorrected,AK1274),"")</f>
        <v>48460</v>
      </c>
      <c r="AK1274" s="146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3244362444609845E-3</v>
      </c>
    </row>
    <row r="1275" spans="35:38">
      <c r="AI1275" s="64" t="s">
        <v>99</v>
      </c>
      <c r="AJ1275" s="146">
        <f>IFERROR(_xll.qlInterestRateIndexFixingDate(ContBasisIndex12MCorrected,AK1275),"")</f>
        <v>48467</v>
      </c>
      <c r="AK1275" s="146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3220964540371083E-3</v>
      </c>
    </row>
    <row r="1276" spans="35:38">
      <c r="AI1276" s="64" t="s">
        <v>99</v>
      </c>
      <c r="AJ1276" s="146">
        <f>IFERROR(_xll.qlInterestRateIndexFixingDate(ContBasisIndex12MCorrected,AK1276),"")</f>
        <v>48474</v>
      </c>
      <c r="AK1276" s="146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3197635235021061E-3</v>
      </c>
    </row>
    <row r="1277" spans="35:38">
      <c r="AI1277" s="64" t="s">
        <v>99</v>
      </c>
      <c r="AJ1277" s="146">
        <f>IFERROR(_xll.qlInterestRateIndexFixingDate(ContBasisIndex12MCorrected,AK1277),"")</f>
        <v>48481</v>
      </c>
      <c r="AK1277" s="146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3174374368519065E-3</v>
      </c>
    </row>
    <row r="1278" spans="35:38">
      <c r="AI1278" s="64" t="s">
        <v>99</v>
      </c>
      <c r="AJ1278" s="146">
        <f>IFERROR(_xll.qlInterestRateIndexFixingDate(ContBasisIndex12MCorrected,AK1278),"")</f>
        <v>48488</v>
      </c>
      <c r="AK1278" s="146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3151181780936029E-3</v>
      </c>
    </row>
    <row r="1279" spans="35:38">
      <c r="AI1279" s="64" t="s">
        <v>99</v>
      </c>
      <c r="AJ1279" s="146">
        <f>IFERROR(_xll.qlInterestRateIndexFixingDate(ContBasisIndex12MCorrected,AK1279),"")</f>
        <v>48495</v>
      </c>
      <c r="AK1279" s="146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312805731246992E-3</v>
      </c>
    </row>
    <row r="1280" spans="35:38">
      <c r="AI1280" s="64" t="s">
        <v>99</v>
      </c>
      <c r="AJ1280" s="146">
        <f>IFERROR(_xll.qlInterestRateIndexFixingDate(ContBasisIndex12MCorrected,AK1280),"")</f>
        <v>48502</v>
      </c>
      <c r="AK1280" s="146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3105000803445739E-3</v>
      </c>
    </row>
    <row r="1281" spans="35:38">
      <c r="AI1281" s="64" t="s">
        <v>99</v>
      </c>
      <c r="AJ1281" s="146">
        <f>IFERROR(_xll.qlInterestRateIndexFixingDate(ContBasisIndex12MCorrected,AK1281),"")</f>
        <v>48509</v>
      </c>
      <c r="AK1281" s="146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3082012094291356E-3</v>
      </c>
    </row>
    <row r="1282" spans="35:38">
      <c r="AI1282" s="64" t="s">
        <v>99</v>
      </c>
      <c r="AJ1282" s="146">
        <f>IFERROR(_xll.qlInterestRateIndexFixingDate(ContBasisIndex12MCorrected,AK1282),"")</f>
        <v>48516</v>
      </c>
      <c r="AK1282" s="146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3059091025570506E-3</v>
      </c>
    </row>
    <row r="1283" spans="35:38">
      <c r="AI1283" s="64" t="s">
        <v>99</v>
      </c>
      <c r="AJ1283" s="146">
        <f>IFERROR(_xll.qlInterestRateIndexFixingDate(ContBasisIndex12MCorrected,AK1283),"")</f>
        <v>48523</v>
      </c>
      <c r="AK1283" s="146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3036237437971717E-3</v>
      </c>
    </row>
    <row r="1284" spans="35:38">
      <c r="AI1284" s="64" t="s">
        <v>99</v>
      </c>
      <c r="AJ1284" s="146">
        <f>IFERROR(_xll.qlInterestRateIndexFixingDate(ContBasisIndex12MCorrected,AK1284),"")</f>
        <v>48530</v>
      </c>
      <c r="AK1284" s="146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3013451172306182E-3</v>
      </c>
    </row>
    <row r="1285" spans="35:38">
      <c r="AI1285" s="64" t="s">
        <v>99</v>
      </c>
      <c r="AJ1285" s="146">
        <f>IFERROR(_xll.qlInterestRateIndexFixingDate(ContBasisIndex12MCorrected,AK1285),"")</f>
        <v>48537</v>
      </c>
      <c r="AK1285" s="146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29907320695208E-3</v>
      </c>
    </row>
    <row r="1286" spans="35:38">
      <c r="AI1286" s="64" t="s">
        <v>99</v>
      </c>
      <c r="AJ1286" s="146">
        <f>IFERROR(_xll.qlInterestRateIndexFixingDate(ContBasisIndex12MCorrected,AK1286),"")</f>
        <v>48544</v>
      </c>
      <c r="AK1286" s="146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2968079970691795E-3</v>
      </c>
    </row>
    <row r="1287" spans="35:38">
      <c r="AI1287" s="64" t="s">
        <v>99</v>
      </c>
      <c r="AJ1287" s="146">
        <f>IFERROR(_xll.qlInterestRateIndexFixingDate(ContBasisIndex12MCorrected,AK1287),"")</f>
        <v>48551</v>
      </c>
      <c r="AK1287" s="146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2945494717026725E-3</v>
      </c>
    </row>
    <row r="1288" spans="35:38">
      <c r="AI1288" s="64" t="s">
        <v>99</v>
      </c>
      <c r="AJ1288" s="146">
        <f>IFERROR(_xll.qlInterestRateIndexFixingDate(ContBasisIndex12MCorrected,AK1288),"")</f>
        <v>48558</v>
      </c>
      <c r="AK1288" s="146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2922976149868908E-3</v>
      </c>
    </row>
    <row r="1289" spans="35:38">
      <c r="AI1289" s="64" t="s">
        <v>99</v>
      </c>
      <c r="AJ1289" s="146">
        <f>IFERROR(_xll.qlInterestRateIndexFixingDate(ContBasisIndex12MCorrected,AK1289),"")</f>
        <v>48565</v>
      </c>
      <c r="AK1289" s="146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2900524110697493E-3</v>
      </c>
    </row>
    <row r="1290" spans="35:38">
      <c r="AI1290" s="64" t="s">
        <v>99</v>
      </c>
      <c r="AJ1290" s="146">
        <f>IFERROR(_xll.qlInterestRateIndexFixingDate(ContBasisIndex12MCorrected,AK1290),"")</f>
        <v>48572</v>
      </c>
      <c r="AK1290" s="146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2878138441129623E-3</v>
      </c>
    </row>
    <row r="1291" spans="35:38">
      <c r="AI1291" s="64" t="s">
        <v>99</v>
      </c>
      <c r="AJ1291" s="146">
        <f>IFERROR(_xll.qlInterestRateIndexFixingDate(ContBasisIndex12MCorrected,AK1291),"")</f>
        <v>48579</v>
      </c>
      <c r="AK1291" s="146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2855818982931266E-3</v>
      </c>
    </row>
    <row r="1292" spans="35:38">
      <c r="AI1292" s="64" t="s">
        <v>99</v>
      </c>
      <c r="AJ1292" s="146">
        <f>IFERROR(_xll.qlInterestRateIndexFixingDate(ContBasisIndex12MCorrected,AK1292),"")</f>
        <v>48586</v>
      </c>
      <c r="AK1292" s="146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2833565577991118E-3</v>
      </c>
    </row>
    <row r="1293" spans="35:38">
      <c r="AI1293" s="64" t="s">
        <v>99</v>
      </c>
      <c r="AJ1293" s="146">
        <f>IFERROR(_xll.qlInterestRateIndexFixingDate(ContBasisIndex12MCorrected,AK1293),"")</f>
        <v>48593</v>
      </c>
      <c r="AK1293" s="146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2811378068357717E-3</v>
      </c>
    </row>
    <row r="1294" spans="35:38">
      <c r="AI1294" s="64" t="s">
        <v>99</v>
      </c>
      <c r="AJ1294" s="146">
        <f>IFERROR(_xll.qlInterestRateIndexFixingDate(ContBasisIndex12MCorrected,AK1294),"")</f>
        <v>48600</v>
      </c>
      <c r="AK1294" s="146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2789256296219763E-3</v>
      </c>
    </row>
    <row r="1295" spans="35:38">
      <c r="AI1295" s="64" t="s">
        <v>99</v>
      </c>
      <c r="AJ1295" s="146">
        <f>IFERROR(_xll.qlInterestRateIndexFixingDate(ContBasisIndex12MCorrected,AK1295),"")</f>
        <v>48607</v>
      </c>
      <c r="AK1295" s="146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276720010390392E-3</v>
      </c>
    </row>
    <row r="1296" spans="35:38">
      <c r="AI1296" s="64" t="s">
        <v>99</v>
      </c>
      <c r="AJ1296" s="146">
        <f>IFERROR(_xll.qlInterestRateIndexFixingDate(ContBasisIndex12MCorrected,AK1296),"")</f>
        <v>48614</v>
      </c>
      <c r="AK1296" s="146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2745209333907704E-3</v>
      </c>
    </row>
    <row r="1297" spans="35:38">
      <c r="AI1297" s="64" t="s">
        <v>99</v>
      </c>
      <c r="AJ1297" s="146">
        <f>IFERROR(_xll.qlInterestRateIndexFixingDate(ContBasisIndex12MCorrected,AK1297),"")</f>
        <v>48621</v>
      </c>
      <c r="AK1297" s="146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2723283828855632E-3</v>
      </c>
    </row>
    <row r="1298" spans="35:38">
      <c r="AI1298" s="64" t="s">
        <v>99</v>
      </c>
      <c r="AJ1298" s="146">
        <f>IFERROR(_xll.qlInterestRateIndexFixingDate(ContBasisIndex12MCorrected,AK1298),"")</f>
        <v>48628</v>
      </c>
      <c r="AK1298" s="146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2701423431529888E-3</v>
      </c>
    </row>
    <row r="1299" spans="35:38">
      <c r="AI1299" s="64" t="s">
        <v>99</v>
      </c>
      <c r="AJ1299" s="146">
        <f>IFERROR(_xll.qlInterestRateIndexFixingDate(ContBasisIndex12MCorrected,AK1299),"")</f>
        <v>48635</v>
      </c>
      <c r="AK1299" s="146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2679627984870361E-3</v>
      </c>
    </row>
    <row r="1300" spans="35:38">
      <c r="AI1300" s="64" t="s">
        <v>99</v>
      </c>
      <c r="AJ1300" s="146">
        <f>IFERROR(_xll.qlInterestRateIndexFixingDate(ContBasisIndex12MCorrected,AK1300),"")</f>
        <v>48642</v>
      </c>
      <c r="AK1300" s="146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2657897331968034E-3</v>
      </c>
    </row>
    <row r="1301" spans="35:38">
      <c r="AI1301" s="64" t="s">
        <v>99</v>
      </c>
      <c r="AJ1301" s="146">
        <f>IFERROR(_xll.qlInterestRateIndexFixingDate(ContBasisIndex12MCorrected,AK1301),"")</f>
        <v>48649</v>
      </c>
      <c r="AK1301" s="146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2636231316078151E-3</v>
      </c>
    </row>
    <row r="1302" spans="35:38">
      <c r="AI1302" s="64" t="s">
        <v>99</v>
      </c>
      <c r="AJ1302" s="146">
        <f>IFERROR(_xll.qlInterestRateIndexFixingDate(ContBasisIndex12MCorrected,AK1302),"")</f>
        <v>48656</v>
      </c>
      <c r="AK1302" s="146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2614629780596156E-3</v>
      </c>
    </row>
    <row r="1303" spans="35:38">
      <c r="AI1303" s="64" t="s">
        <v>99</v>
      </c>
      <c r="AJ1303" s="146">
        <f>IFERROR(_xll.qlInterestRateIndexFixingDate(ContBasisIndex12MCorrected,AK1303),"")</f>
        <v>48663</v>
      </c>
      <c r="AK1303" s="146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2593092569090428E-3</v>
      </c>
    </row>
    <row r="1304" spans="35:38">
      <c r="AI1304" s="64" t="s">
        <v>99</v>
      </c>
      <c r="AJ1304" s="146">
        <f>IFERROR(_xll.qlInterestRateIndexFixingDate(ContBasisIndex12MCorrected,AK1304),"")</f>
        <v>48670</v>
      </c>
      <c r="AK1304" s="146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2571619525291455E-3</v>
      </c>
    </row>
    <row r="1305" spans="35:38">
      <c r="AI1305" s="64" t="s">
        <v>99</v>
      </c>
      <c r="AJ1305" s="146">
        <f>IFERROR(_xll.qlInterestRateIndexFixingDate(ContBasisIndex12MCorrected,AK1305),"")</f>
        <v>48677</v>
      </c>
      <c r="AK1305" s="146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2550210493080874E-3</v>
      </c>
    </row>
    <row r="1306" spans="35:38">
      <c r="AI1306" s="64" t="s">
        <v>99</v>
      </c>
      <c r="AJ1306" s="146">
        <f>IFERROR(_xll.qlInterestRateIndexFixingDate(ContBasisIndex12MCorrected,AK1306),"")</f>
        <v>48682</v>
      </c>
      <c r="AK1306" s="146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2528865316513236E-3</v>
      </c>
    </row>
    <row r="1307" spans="35:38">
      <c r="AI1307" s="64" t="s">
        <v>99</v>
      </c>
      <c r="AJ1307" s="146">
        <f>IFERROR(_xll.qlInterestRateIndexFixingDate(ContBasisIndex12MCorrected,AK1307),"")</f>
        <v>48691</v>
      </c>
      <c r="AK1307" s="146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2507583839813999E-3</v>
      </c>
    </row>
    <row r="1308" spans="35:38">
      <c r="AI1308" s="64" t="s">
        <v>99</v>
      </c>
      <c r="AJ1308" s="146">
        <f>IFERROR(_xll.qlInterestRateIndexFixingDate(ContBasisIndex12MCorrected,AK1308),"")</f>
        <v>48698</v>
      </c>
      <c r="AK1308" s="146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2486365907350919E-3</v>
      </c>
    </row>
    <row r="1309" spans="35:38">
      <c r="AI1309" s="64" t="s">
        <v>99</v>
      </c>
      <c r="AJ1309" s="146">
        <f>IFERROR(_xll.qlInterestRateIndexFixingDate(ContBasisIndex12MCorrected,AK1309),"")</f>
        <v>48705</v>
      </c>
      <c r="AK1309" s="146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2465211363682331E-3</v>
      </c>
    </row>
    <row r="1310" spans="35:38">
      <c r="AI1310" s="64" t="s">
        <v>99</v>
      </c>
      <c r="AJ1310" s="146">
        <f>IFERROR(_xll.qlInterestRateIndexFixingDate(ContBasisIndex12MCorrected,AK1310),"")</f>
        <v>48712</v>
      </c>
      <c r="AK1310" s="146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2444120053530811E-3</v>
      </c>
    </row>
    <row r="1311" spans="35:38">
      <c r="AI1311" s="64" t="s">
        <v>99</v>
      </c>
      <c r="AJ1311" s="146">
        <f>IFERROR(_xll.qlInterestRateIndexFixingDate(ContBasisIndex12MCorrected,AK1311),"")</f>
        <v>48719</v>
      </c>
      <c r="AK1311" s="146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2423091821783146E-3</v>
      </c>
    </row>
    <row r="1312" spans="35:38">
      <c r="AI1312" s="64" t="s">
        <v>99</v>
      </c>
      <c r="AJ1312" s="146">
        <f>IFERROR(_xll.qlInterestRateIndexFixingDate(ContBasisIndex12MCorrected,AK1312),"")</f>
        <v>48726</v>
      </c>
      <c r="AK1312" s="146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2402126513505751E-3</v>
      </c>
    </row>
    <row r="1313" spans="35:38">
      <c r="AI1313" s="64" t="s">
        <v>99</v>
      </c>
      <c r="AJ1313" s="146">
        <f>IFERROR(_xll.qlInterestRateIndexFixingDate(ContBasisIndex12MCorrected,AK1313),"")</f>
        <v>48733</v>
      </c>
      <c r="AK1313" s="146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2381223973938066E-3</v>
      </c>
    </row>
    <row r="1314" spans="35:38">
      <c r="AI1314" s="64" t="s">
        <v>99</v>
      </c>
      <c r="AJ1314" s="146">
        <f>IFERROR(_xll.qlInterestRateIndexFixingDate(ContBasisIndex12MCorrected,AK1314),"")</f>
        <v>48740</v>
      </c>
      <c r="AK1314" s="146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2360384048488091E-3</v>
      </c>
    </row>
    <row r="1315" spans="35:38">
      <c r="AI1315" s="64" t="s">
        <v>99</v>
      </c>
      <c r="AJ1315" s="146">
        <f>IFERROR(_xll.qlInterestRateIndexFixingDate(ContBasisIndex12MCorrected,AK1315),"")</f>
        <v>48747</v>
      </c>
      <c r="AK1315" s="146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2339606582747829E-3</v>
      </c>
    </row>
    <row r="1316" spans="35:38">
      <c r="AI1316" s="64" t="s">
        <v>99</v>
      </c>
      <c r="AJ1316" s="146">
        <f>IFERROR(_xll.qlInterestRateIndexFixingDate(ContBasisIndex12MCorrected,AK1316),"")</f>
        <v>48754</v>
      </c>
      <c r="AK1316" s="146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2318891422473579E-3</v>
      </c>
    </row>
    <row r="1317" spans="35:38">
      <c r="AI1317" s="64" t="s">
        <v>99</v>
      </c>
      <c r="AJ1317" s="146">
        <f>IFERROR(_xll.qlInterestRateIndexFixingDate(ContBasisIndex12MCorrected,AK1317),"")</f>
        <v>48761</v>
      </c>
      <c r="AK1317" s="146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2298238413623059E-3</v>
      </c>
    </row>
    <row r="1318" spans="35:38">
      <c r="AI1318" s="64" t="s">
        <v>99</v>
      </c>
      <c r="AJ1318" s="146">
        <f>IFERROR(_xll.qlInterestRateIndexFixingDate(ContBasisIndex12MCorrected,AK1318),"")</f>
        <v>48768</v>
      </c>
      <c r="AK1318" s="146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227764740231169E-3</v>
      </c>
    </row>
    <row r="1319" spans="35:38">
      <c r="AI1319" s="64" t="s">
        <v>99</v>
      </c>
      <c r="AJ1319" s="146">
        <f>IFERROR(_xll.qlInterestRateIndexFixingDate(ContBasisIndex12MCorrected,AK1319),"")</f>
        <v>48775</v>
      </c>
      <c r="AK1319" s="146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2257118234849807E-3</v>
      </c>
    </row>
    <row r="1320" spans="35:38">
      <c r="AI1320" s="64" t="s">
        <v>99</v>
      </c>
      <c r="AJ1320" s="146">
        <f>IFERROR(_xll.qlInterestRateIndexFixingDate(ContBasisIndex12MCorrected,AK1320),"")</f>
        <v>48782</v>
      </c>
      <c r="AK1320" s="146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2236650757718598E-3</v>
      </c>
    </row>
    <row r="1321" spans="35:38">
      <c r="AI1321" s="64" t="s">
        <v>99</v>
      </c>
      <c r="AJ1321" s="146">
        <f>IFERROR(_xll.qlInterestRateIndexFixingDate(ContBasisIndex12MCorrected,AK1321),"")</f>
        <v>48789</v>
      </c>
      <c r="AK1321" s="146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2216244817598483E-3</v>
      </c>
    </row>
    <row r="1322" spans="35:38">
      <c r="AI1322" s="64" t="s">
        <v>99</v>
      </c>
      <c r="AJ1322" s="146">
        <f>IFERROR(_xll.qlInterestRateIndexFixingDate(ContBasisIndex12MCorrected,AK1322),"")</f>
        <v>48796</v>
      </c>
      <c r="AK1322" s="146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2195900261342939E-3</v>
      </c>
    </row>
    <row r="1323" spans="35:38">
      <c r="AI1323" s="64" t="s">
        <v>99</v>
      </c>
      <c r="AJ1323" s="146">
        <f>IFERROR(_xll.qlInterestRateIndexFixingDate(ContBasisIndex12MCorrected,AK1323),"")</f>
        <v>48803</v>
      </c>
      <c r="AK1323" s="146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2175616935995951E-3</v>
      </c>
    </row>
    <row r="1324" spans="35:38">
      <c r="AI1324" s="64" t="s">
        <v>99</v>
      </c>
      <c r="AJ1324" s="146">
        <f>IFERROR(_xll.qlInterestRateIndexFixingDate(ContBasisIndex12MCorrected,AK1324),"")</f>
        <v>48810</v>
      </c>
      <c r="AK1324" s="146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2155394688787673E-3</v>
      </c>
    </row>
    <row r="1325" spans="35:38">
      <c r="AI1325" s="64" t="s">
        <v>99</v>
      </c>
      <c r="AJ1325" s="146">
        <f>IFERROR(_xll.qlInterestRateIndexFixingDate(ContBasisIndex12MCorrected,AK1325),"")</f>
        <v>48817</v>
      </c>
      <c r="AK1325" s="146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2135233367143172E-3</v>
      </c>
    </row>
    <row r="1326" spans="35:38">
      <c r="AI1326" s="64" t="s">
        <v>99</v>
      </c>
      <c r="AJ1326" s="146">
        <f>IFERROR(_xll.qlInterestRateIndexFixingDate(ContBasisIndex12MCorrected,AK1326),"")</f>
        <v>48824</v>
      </c>
      <c r="AK1326" s="146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2115132818667079E-3</v>
      </c>
    </row>
    <row r="1327" spans="35:38">
      <c r="AI1327" s="64" t="s">
        <v>99</v>
      </c>
      <c r="AJ1327" s="146">
        <f>IFERROR(_xll.qlInterestRateIndexFixingDate(ContBasisIndex12MCorrected,AK1327),"")</f>
        <v>48831</v>
      </c>
      <c r="AK1327" s="146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2095092891156786E-3</v>
      </c>
    </row>
    <row r="1328" spans="35:38">
      <c r="AI1328" s="64" t="s">
        <v>99</v>
      </c>
      <c r="AJ1328" s="146">
        <f>IFERROR(_xll.qlInterestRateIndexFixingDate(ContBasisIndex12MCorrected,AK1328),"")</f>
        <v>48838</v>
      </c>
      <c r="AK1328" s="146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2075113432613287E-3</v>
      </c>
    </row>
    <row r="1329" spans="35:38">
      <c r="AI1329" s="64" t="s">
        <v>99</v>
      </c>
      <c r="AJ1329" s="146">
        <f>IFERROR(_xll.qlInterestRateIndexFixingDate(ContBasisIndex12MCorrected,AK1329),"")</f>
        <v>48845</v>
      </c>
      <c r="AK1329" s="146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2055194291221635E-3</v>
      </c>
    </row>
    <row r="1330" spans="35:38">
      <c r="AI1330" s="64" t="s">
        <v>99</v>
      </c>
      <c r="AJ1330" s="146">
        <f>IFERROR(_xll.qlInterestRateIndexFixingDate(ContBasisIndex12MCorrected,AK1330),"")</f>
        <v>48852</v>
      </c>
      <c r="AK1330" s="146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2035335315352946E-3</v>
      </c>
    </row>
    <row r="1331" spans="35:38">
      <c r="AI1331" s="64" t="s">
        <v>99</v>
      </c>
      <c r="AJ1331" s="146">
        <f>IFERROR(_xll.qlInterestRateIndexFixingDate(ContBasisIndex12MCorrected,AK1331),"")</f>
        <v>48859</v>
      </c>
      <c r="AK1331" s="146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2015536353595195E-3</v>
      </c>
    </row>
    <row r="1332" spans="35:38">
      <c r="AI1332" s="64" t="s">
        <v>99</v>
      </c>
      <c r="AJ1332" s="146">
        <f>IFERROR(_xll.qlInterestRateIndexFixingDate(ContBasisIndex12MCorrected,AK1332),"")</f>
        <v>48866</v>
      </c>
      <c r="AK1332" s="146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1995797254715935E-3</v>
      </c>
    </row>
    <row r="1333" spans="35:38">
      <c r="AI1333" s="64" t="s">
        <v>99</v>
      </c>
      <c r="AJ1333" s="146">
        <f>IFERROR(_xll.qlInterestRateIndexFixingDate(ContBasisIndex12MCorrected,AK1333),"")</f>
        <v>48873</v>
      </c>
      <c r="AK1333" s="146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1976117867686393E-3</v>
      </c>
    </row>
    <row r="1334" spans="35:38">
      <c r="AI1334" s="64" t="s">
        <v>99</v>
      </c>
      <c r="AJ1334" s="146">
        <f>IFERROR(_xll.qlInterestRateIndexFixingDate(ContBasisIndex12MCorrected,AK1334),"")</f>
        <v>48880</v>
      </c>
      <c r="AK1334" s="146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1956498041672675E-3</v>
      </c>
    </row>
    <row r="1335" spans="35:38">
      <c r="AI1335" s="64" t="s">
        <v>99</v>
      </c>
      <c r="AJ1335" s="146">
        <f>IFERROR(_xll.qlInterestRateIndexFixingDate(ContBasisIndex12MCorrected,AK1335),"")</f>
        <v>48887</v>
      </c>
      <c r="AK1335" s="146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193693762604902E-3</v>
      </c>
    </row>
    <row r="1336" spans="35:38">
      <c r="AI1336" s="64" t="s">
        <v>99</v>
      </c>
      <c r="AJ1336" s="146">
        <f>IFERROR(_xll.qlInterestRateIndexFixingDate(ContBasisIndex12MCorrected,AK1336),"")</f>
        <v>48894</v>
      </c>
      <c r="AK1336" s="146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191743647038666E-3</v>
      </c>
    </row>
    <row r="1337" spans="35:38">
      <c r="AI1337" s="64" t="s">
        <v>99</v>
      </c>
      <c r="AJ1337" s="146">
        <f>IFERROR(_xll.qlInterestRateIndexFixingDate(ContBasisIndex12MCorrected,AK1337),"")</f>
        <v>48901</v>
      </c>
      <c r="AK1337" s="146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1897994424449644E-3</v>
      </c>
    </row>
    <row r="1338" spans="35:38">
      <c r="AI1338" s="64" t="s">
        <v>99</v>
      </c>
      <c r="AJ1338" s="146">
        <f>IFERROR(_xll.qlInterestRateIndexFixingDate(ContBasisIndex12MCorrected,AK1338),"")</f>
        <v>48908</v>
      </c>
      <c r="AK1338" s="146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1878611338220976E-3</v>
      </c>
    </row>
    <row r="1339" spans="35:38">
      <c r="AI1339" s="64" t="s">
        <v>99</v>
      </c>
      <c r="AJ1339" s="146">
        <f>IFERROR(_xll.qlInterestRateIndexFixingDate(ContBasisIndex12MCorrected,AK1339),"")</f>
        <v>48915</v>
      </c>
      <c r="AK1339" s="146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1859287061878592E-3</v>
      </c>
    </row>
    <row r="1340" spans="35:38">
      <c r="AI1340" s="64" t="s">
        <v>99</v>
      </c>
      <c r="AJ1340" s="146">
        <f>IFERROR(_xll.qlInterestRateIndexFixingDate(ContBasisIndex12MCorrected,AK1340),"")</f>
        <v>48922</v>
      </c>
      <c r="AK1340" s="146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1840021445801898E-3</v>
      </c>
    </row>
    <row r="1341" spans="35:38">
      <c r="AI1341" s="64" t="s">
        <v>99</v>
      </c>
      <c r="AJ1341" s="146">
        <f>IFERROR(_xll.qlInterestRateIndexFixingDate(ContBasisIndex12MCorrected,AK1341),"")</f>
        <v>48929</v>
      </c>
      <c r="AK1341" s="146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1820814340587089E-3</v>
      </c>
    </row>
    <row r="1342" spans="35:38">
      <c r="AI1342" s="64" t="s">
        <v>99</v>
      </c>
      <c r="AJ1342" s="146">
        <f>IFERROR(_xll.qlInterestRateIndexFixingDate(ContBasisIndex12MCorrected,AK1342),"")</f>
        <v>48935</v>
      </c>
      <c r="AK1342" s="146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1801665597023156E-3</v>
      </c>
    </row>
    <row r="1343" spans="35:38">
      <c r="AI1343" s="64" t="s">
        <v>99</v>
      </c>
      <c r="AJ1343" s="146">
        <f>IFERROR(_xll.qlInterestRateIndexFixingDate(ContBasisIndex12MCorrected,AK1343),"")</f>
        <v>48943</v>
      </c>
      <c r="AK1343" s="146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17825750661202E-3</v>
      </c>
    </row>
    <row r="1344" spans="35:38">
      <c r="AI1344" s="64" t="s">
        <v>99</v>
      </c>
      <c r="AJ1344" s="146">
        <f>IFERROR(_xll.qlInterestRateIndexFixingDate(ContBasisIndex12MCorrected,AK1344),"")</f>
        <v>48950</v>
      </c>
      <c r="AK1344" s="146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1763542599087674E-3</v>
      </c>
    </row>
    <row r="1345" spans="35:38">
      <c r="AI1345" s="64" t="s">
        <v>99</v>
      </c>
      <c r="AJ1345" s="146">
        <f>IFERROR(_xll.qlInterestRateIndexFixingDate(ContBasisIndex12MCorrected,AK1345),"")</f>
        <v>48957</v>
      </c>
      <c r="AK1345" s="146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174456804735621E-3</v>
      </c>
    </row>
    <row r="1346" spans="35:38">
      <c r="AI1346" s="64" t="s">
        <v>99</v>
      </c>
      <c r="AJ1346" s="146">
        <f>IFERROR(_xll.qlInterestRateIndexFixingDate(ContBasisIndex12MCorrected,AK1346),"")</f>
        <v>48964</v>
      </c>
      <c r="AK1346" s="146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1725651262553503E-3</v>
      </c>
    </row>
    <row r="1347" spans="35:38">
      <c r="AI1347" s="64" t="s">
        <v>99</v>
      </c>
      <c r="AJ1347" s="146">
        <f>IFERROR(_xll.qlInterestRateIndexFixingDate(ContBasisIndex12MCorrected,AK1347),"")</f>
        <v>48971</v>
      </c>
      <c r="AK1347" s="146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1706792096526294E-3</v>
      </c>
    </row>
    <row r="1348" spans="35:38">
      <c r="AI1348" s="64" t="s">
        <v>99</v>
      </c>
      <c r="AJ1348" s="146">
        <f>IFERROR(_xll.qlInterestRateIndexFixingDate(ContBasisIndex12MCorrected,AK1348),"")</f>
        <v>48978</v>
      </c>
      <c r="AK1348" s="146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1687990401329403E-3</v>
      </c>
    </row>
    <row r="1349" spans="35:38">
      <c r="AI1349" s="64" t="s">
        <v>99</v>
      </c>
      <c r="AJ1349" s="146">
        <f>IFERROR(_xll.qlInterestRateIndexFixingDate(ContBasisIndex12MCorrected,AK1349),"")</f>
        <v>48985</v>
      </c>
      <c r="AK1349" s="146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1669246029240941E-3</v>
      </c>
    </row>
    <row r="1350" spans="35:38">
      <c r="AI1350" s="64" t="s">
        <v>99</v>
      </c>
      <c r="AJ1350" s="146">
        <f>IFERROR(_xll.qlInterestRateIndexFixingDate(ContBasisIndex12MCorrected,AK1350),"")</f>
        <v>48992</v>
      </c>
      <c r="AK1350" s="146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1650558832742765E-3</v>
      </c>
    </row>
    <row r="1351" spans="35:38">
      <c r="AI1351" s="64" t="s">
        <v>99</v>
      </c>
      <c r="AJ1351" s="146">
        <f>IFERROR(_xll.qlInterestRateIndexFixingDate(ContBasisIndex12MCorrected,AK1351),"")</f>
        <v>48999</v>
      </c>
      <c r="AK1351" s="146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1631928664533539E-3</v>
      </c>
    </row>
    <row r="1352" spans="35:38">
      <c r="AI1352" s="64" t="s">
        <v>99</v>
      </c>
      <c r="AJ1352" s="146">
        <f>IFERROR(_xll.qlInterestRateIndexFixingDate(ContBasisIndex12MCorrected,AK1352),"")</f>
        <v>49006</v>
      </c>
      <c r="AK1352" s="146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1613355377537472E-3</v>
      </c>
    </row>
    <row r="1353" spans="35:38">
      <c r="AI1353" s="64" t="s">
        <v>99</v>
      </c>
      <c r="AJ1353" s="146">
        <f>IFERROR(_xll.qlInterestRateIndexFixingDate(ContBasisIndex12MCorrected,AK1353),"")</f>
        <v>49013</v>
      </c>
      <c r="AK1353" s="146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1594838824873707E-3</v>
      </c>
    </row>
    <row r="1354" spans="35:38">
      <c r="AI1354" s="64" t="s">
        <v>99</v>
      </c>
      <c r="AJ1354" s="146">
        <f>IFERROR(_xll.qlInterestRateIndexFixingDate(ContBasisIndex12MCorrected,AK1354),"")</f>
        <v>49020</v>
      </c>
      <c r="AK1354" s="146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1576378859908861E-3</v>
      </c>
    </row>
    <row r="1355" spans="35:38">
      <c r="AI1355" s="64" t="s">
        <v>99</v>
      </c>
      <c r="AJ1355" s="146">
        <f>IFERROR(_xll.qlInterestRateIndexFixingDate(ContBasisIndex12MCorrected,AK1355),"")</f>
        <v>49027</v>
      </c>
      <c r="AK1355" s="146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1557975336206634E-3</v>
      </c>
    </row>
    <row r="1356" spans="35:38">
      <c r="AI1356" s="64" t="s">
        <v>99</v>
      </c>
      <c r="AJ1356" s="146">
        <f>IFERROR(_xll.qlInterestRateIndexFixingDate(ContBasisIndex12MCorrected,AK1356),"")</f>
        <v>49034</v>
      </c>
      <c r="AK1356" s="146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1539628107551918E-3</v>
      </c>
    </row>
    <row r="1357" spans="35:38">
      <c r="AI1357" s="64" t="s">
        <v>99</v>
      </c>
      <c r="AJ1357" s="146">
        <f>IFERROR(_xll.qlInterestRateIndexFixingDate(ContBasisIndex12MCorrected,AK1357),"")</f>
        <v>49039</v>
      </c>
      <c r="AK1357" s="146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1521337027959599E-3</v>
      </c>
    </row>
    <row r="1358" spans="35:38">
      <c r="AI1358" s="64" t="s">
        <v>99</v>
      </c>
      <c r="AJ1358" s="146">
        <f>IFERROR(_xll.qlInterestRateIndexFixingDate(ContBasisIndex12MCorrected,AK1358),"")</f>
        <v>49048</v>
      </c>
      <c r="AK1358" s="146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1503101951654774E-3</v>
      </c>
    </row>
    <row r="1359" spans="35:38">
      <c r="AI1359" s="64" t="s">
        <v>99</v>
      </c>
      <c r="AJ1359" s="146">
        <f>IFERROR(_xll.qlInterestRateIndexFixingDate(ContBasisIndex12MCorrected,AK1359),"")</f>
        <v>49055</v>
      </c>
      <c r="AK1359" s="146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1484922733088106E-3</v>
      </c>
    </row>
    <row r="1360" spans="35:38">
      <c r="AI1360" s="64" t="s">
        <v>99</v>
      </c>
      <c r="AJ1360" s="146">
        <f>IFERROR(_xll.qlInterestRateIndexFixingDate(ContBasisIndex12MCorrected,AK1360),"")</f>
        <v>49061</v>
      </c>
      <c r="AK1360" s="146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1466799226938044E-3</v>
      </c>
    </row>
    <row r="1361" spans="35:38">
      <c r="AI1361" s="64" t="s">
        <v>99</v>
      </c>
      <c r="AJ1361" s="146">
        <f>IFERROR(_xll.qlInterestRateIndexFixingDate(ContBasisIndex12MCorrected,AK1361),"")</f>
        <v>49069</v>
      </c>
      <c r="AK1361" s="146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1448731288097626E-3</v>
      </c>
    </row>
    <row r="1362" spans="35:38">
      <c r="AI1362" s="64" t="s">
        <v>99</v>
      </c>
      <c r="AJ1362" s="146">
        <f>IFERROR(_xll.qlInterestRateIndexFixingDate(ContBasisIndex12MCorrected,AK1362),"")</f>
        <v>49076</v>
      </c>
      <c r="AK1362" s="146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1430718771694246E-3</v>
      </c>
    </row>
    <row r="1363" spans="35:38">
      <c r="AI1363" s="64" t="s">
        <v>99</v>
      </c>
      <c r="AJ1363" s="146">
        <f>IFERROR(_xll.qlInterestRateIndexFixingDate(ContBasisIndex12MCorrected,AK1363),"")</f>
        <v>49083</v>
      </c>
      <c r="AK1363" s="146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1412761533061196E-3</v>
      </c>
    </row>
    <row r="1364" spans="35:38">
      <c r="AI1364" s="64" t="s">
        <v>99</v>
      </c>
      <c r="AJ1364" s="146">
        <f>IFERROR(_xll.qlInterestRateIndexFixingDate(ContBasisIndex12MCorrected,AK1364),"")</f>
        <v>49090</v>
      </c>
      <c r="AK1364" s="146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1394859427781359E-3</v>
      </c>
    </row>
    <row r="1365" spans="35:38">
      <c r="AI1365" s="64" t="s">
        <v>99</v>
      </c>
      <c r="AJ1365" s="146">
        <f>IFERROR(_xll.qlInterestRateIndexFixingDate(ContBasisIndex12MCorrected,AK1365),"")</f>
        <v>49097</v>
      </c>
      <c r="AK1365" s="146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1377012311645732E-3</v>
      </c>
    </row>
    <row r="1366" spans="35:38">
      <c r="AI1366" s="64" t="s">
        <v>99</v>
      </c>
      <c r="AJ1366" s="146">
        <f>IFERROR(_xll.qlInterestRateIndexFixingDate(ContBasisIndex12MCorrected,AK1366),"")</f>
        <v>49104</v>
      </c>
      <c r="AK1366" s="146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1359220040673031E-3</v>
      </c>
    </row>
    <row r="1367" spans="35:38">
      <c r="AI1367" s="64" t="s">
        <v>99</v>
      </c>
      <c r="AJ1367" s="146">
        <f>IFERROR(_xll.qlInterestRateIndexFixingDate(ContBasisIndex12MCorrected,AK1367),"")</f>
        <v>49111</v>
      </c>
      <c r="AK1367" s="146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1341482471131648E-3</v>
      </c>
    </row>
    <row r="1368" spans="35:38">
      <c r="AI1368" s="64" t="s">
        <v>99</v>
      </c>
      <c r="AJ1368" s="146">
        <f>IFERROR(_xll.qlInterestRateIndexFixingDate(ContBasisIndex12MCorrected,AK1368),"")</f>
        <v>49118</v>
      </c>
      <c r="AK1368" s="146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1323799459480536E-3</v>
      </c>
    </row>
    <row r="1369" spans="35:38">
      <c r="AI1369" s="64" t="s">
        <v>99</v>
      </c>
      <c r="AJ1369" s="146">
        <f>IFERROR(_xll.qlInterestRateIndexFixingDate(ContBasisIndex12MCorrected,AK1369),"")</f>
        <v>49125</v>
      </c>
      <c r="AK1369" s="146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1306170862439222E-3</v>
      </c>
    </row>
    <row r="1370" spans="35:38">
      <c r="AI1370" s="64" t="s">
        <v>99</v>
      </c>
      <c r="AJ1370" s="146">
        <f>IFERROR(_xll.qlInterestRateIndexFixingDate(ContBasisIndex12MCorrected,AK1370),"")</f>
        <v>49132</v>
      </c>
      <c r="AK1370" s="146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1288596536941885E-3</v>
      </c>
    </row>
    <row r="1371" spans="35:38">
      <c r="AI1371" s="64" t="s">
        <v>99</v>
      </c>
      <c r="AJ1371" s="146">
        <f>IFERROR(_xll.qlInterestRateIndexFixingDate(ContBasisIndex12MCorrected,AK1371),"")</f>
        <v>49139</v>
      </c>
      <c r="AK1371" s="146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1271076340159218E-3</v>
      </c>
    </row>
    <row r="1372" spans="35:38">
      <c r="AI1372" s="64" t="s">
        <v>99</v>
      </c>
      <c r="AJ1372" s="146">
        <f>IFERROR(_xll.qlInterestRateIndexFixingDate(ContBasisIndex12MCorrected,AK1372),"")</f>
        <v>49146</v>
      </c>
      <c r="AK1372" s="146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1253610129485295E-3</v>
      </c>
    </row>
    <row r="1373" spans="35:38">
      <c r="AI1373" s="64" t="s">
        <v>99</v>
      </c>
      <c r="AJ1373" s="146">
        <f>IFERROR(_xll.qlInterestRateIndexFixingDate(ContBasisIndex12MCorrected,AK1373),"")</f>
        <v>49153</v>
      </c>
      <c r="AK1373" s="146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1236197762550665E-3</v>
      </c>
    </row>
    <row r="1374" spans="35:38">
      <c r="AI1374" s="64" t="s">
        <v>99</v>
      </c>
      <c r="AJ1374" s="146">
        <f>IFERROR(_xll.qlInterestRateIndexFixingDate(ContBasisIndex12MCorrected,AK1374),"")</f>
        <v>49160</v>
      </c>
      <c r="AK1374" s="146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1218839097220309E-3</v>
      </c>
    </row>
    <row r="1375" spans="35:38">
      <c r="AI1375" s="64" t="s">
        <v>99</v>
      </c>
      <c r="AJ1375" s="146">
        <f>IFERROR(_xll.qlInterestRateIndexFixingDate(ContBasisIndex12MCorrected,AK1375),"")</f>
        <v>49167</v>
      </c>
      <c r="AK1375" s="146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1201533991586909E-3</v>
      </c>
    </row>
    <row r="1376" spans="35:38">
      <c r="AI1376" s="64" t="s">
        <v>99</v>
      </c>
      <c r="AJ1376" s="146">
        <f>IFERROR(_xll.qlInterestRateIndexFixingDate(ContBasisIndex12MCorrected,AK1376),"")</f>
        <v>49174</v>
      </c>
      <c r="AK1376" s="146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1184282303975304E-3</v>
      </c>
    </row>
    <row r="1377" spans="35:38">
      <c r="AI1377" s="64" t="s">
        <v>99</v>
      </c>
      <c r="AJ1377" s="146">
        <f>IFERROR(_xll.qlInterestRateIndexFixingDate(ContBasisIndex12MCorrected,AK1377),"")</f>
        <v>49181</v>
      </c>
      <c r="AK1377" s="146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1167083892959975E-3</v>
      </c>
    </row>
    <row r="1378" spans="35:38">
      <c r="AI1378" s="64" t="s">
        <v>99</v>
      </c>
      <c r="AJ1378" s="146">
        <f>IFERROR(_xll.qlInterestRateIndexFixingDate(ContBasisIndex12MCorrected,AK1378),"")</f>
        <v>49188</v>
      </c>
      <c r="AK1378" s="146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1149938617321282E-3</v>
      </c>
    </row>
    <row r="1379" spans="35:38">
      <c r="AI1379" s="64" t="s">
        <v>99</v>
      </c>
      <c r="AJ1379" s="146">
        <f>IFERROR(_xll.qlInterestRateIndexFixingDate(ContBasisIndex12MCorrected,AK1379),"")</f>
        <v>49195</v>
      </c>
      <c r="AK1379" s="146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113284633609584E-3</v>
      </c>
    </row>
    <row r="1380" spans="35:38">
      <c r="AI1380" s="64" t="s">
        <v>99</v>
      </c>
      <c r="AJ1380" s="146">
        <f>IFERROR(_xll.qlInterestRateIndexFixingDate(ContBasisIndex12MCorrected,AK1380),"")</f>
        <v>49202</v>
      </c>
      <c r="AK1380" s="146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1115806908552385E-3</v>
      </c>
    </row>
    <row r="1381" spans="35:38">
      <c r="AI1381" s="64" t="s">
        <v>99</v>
      </c>
      <c r="AJ1381" s="146">
        <f>IFERROR(_xll.qlInterestRateIndexFixingDate(ContBasisIndex12MCorrected,AK1381),"")</f>
        <v>49209</v>
      </c>
      <c r="AK1381" s="146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109882019418959E-3</v>
      </c>
    </row>
    <row r="1382" spans="35:38">
      <c r="AI1382" s="64" t="s">
        <v>99</v>
      </c>
      <c r="AJ1382" s="146">
        <f>IFERROR(_xll.qlInterestRateIndexFixingDate(ContBasisIndex12MCorrected,AK1382),"")</f>
        <v>49216</v>
      </c>
      <c r="AK1382" s="146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1081886052760215E-3</v>
      </c>
    </row>
    <row r="1383" spans="35:38">
      <c r="AI1383" s="64" t="s">
        <v>99</v>
      </c>
      <c r="AJ1383" s="146">
        <f>IFERROR(_xll.qlInterestRateIndexFixingDate(ContBasisIndex12MCorrected,AK1383),"")</f>
        <v>49223</v>
      </c>
      <c r="AK1383" s="146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1065004344220624E-3</v>
      </c>
    </row>
    <row r="1384" spans="35:38">
      <c r="AI1384" s="64" t="s">
        <v>99</v>
      </c>
      <c r="AJ1384" s="146">
        <f>IFERROR(_xll.qlInterestRateIndexFixingDate(ContBasisIndex12MCorrected,AK1384),"")</f>
        <v>49230</v>
      </c>
      <c r="AK1384" s="146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104817492879882E-3</v>
      </c>
    </row>
    <row r="1385" spans="35:38">
      <c r="AI1385" s="64" t="s">
        <v>99</v>
      </c>
      <c r="AJ1385" s="146">
        <f>IFERROR(_xll.qlInterestRateIndexFixingDate(ContBasisIndex12MCorrected,AK1385),"")</f>
        <v>49237</v>
      </c>
      <c r="AK1385" s="146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1031397666952745E-3</v>
      </c>
    </row>
    <row r="1386" spans="35:38">
      <c r="AI1386" s="64" t="s">
        <v>99</v>
      </c>
      <c r="AJ1386" s="146">
        <f>IFERROR(_xll.qlInterestRateIndexFixingDate(ContBasisIndex12MCorrected,AK1386),"")</f>
        <v>49244</v>
      </c>
      <c r="AK1386" s="146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1014672419352705E-3</v>
      </c>
    </row>
    <row r="1387" spans="35:38">
      <c r="AI1387" s="64" t="s">
        <v>99</v>
      </c>
      <c r="AJ1387" s="146">
        <f>IFERROR(_xll.qlInterestRateIndexFixingDate(ContBasisIndex12MCorrected,AK1387),"")</f>
        <v>49251</v>
      </c>
      <c r="AK1387" s="146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0997999046949425E-3</v>
      </c>
    </row>
    <row r="1388" spans="35:38">
      <c r="AI1388" s="64" t="s">
        <v>99</v>
      </c>
      <c r="AJ1388" s="146">
        <f>IFERROR(_xll.qlInterestRateIndexFixingDate(ContBasisIndex12MCorrected,AK1388),"")</f>
        <v>49258</v>
      </c>
      <c r="AK1388" s="146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0981377410905994E-3</v>
      </c>
    </row>
    <row r="1389" spans="35:38">
      <c r="AI1389" s="64" t="s">
        <v>99</v>
      </c>
      <c r="AJ1389" s="146">
        <f>IFERROR(_xll.qlInterestRateIndexFixingDate(ContBasisIndex12MCorrected,AK1389),"")</f>
        <v>49265</v>
      </c>
      <c r="AK1389" s="146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0964807372639551E-3</v>
      </c>
    </row>
    <row r="1390" spans="35:38">
      <c r="AI1390" s="64" t="s">
        <v>99</v>
      </c>
      <c r="AJ1390" s="146">
        <f>IFERROR(_xll.qlInterestRateIndexFixingDate(ContBasisIndex12MCorrected,AK1390),"")</f>
        <v>49272</v>
      </c>
      <c r="AK1390" s="146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0948288793797244E-3</v>
      </c>
    </row>
    <row r="1391" spans="35:38">
      <c r="AI1391" s="64" t="s">
        <v>99</v>
      </c>
      <c r="AJ1391" s="146">
        <f>IFERROR(_xll.qlInterestRateIndexFixingDate(ContBasisIndex12MCorrected,AK1391),"")</f>
        <v>49279</v>
      </c>
      <c r="AK1391" s="146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0931821536271456E-3</v>
      </c>
    </row>
    <row r="1392" spans="35:38">
      <c r="AI1392" s="64" t="s">
        <v>99</v>
      </c>
      <c r="AJ1392" s="146">
        <f>IFERROR(_xll.qlInterestRateIndexFixingDate(ContBasisIndex12MCorrected,AK1392),"")</f>
        <v>49286</v>
      </c>
      <c r="AK1392" s="146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0915405462193269E-3</v>
      </c>
    </row>
    <row r="1393" spans="35:38">
      <c r="AI1393" s="64" t="s">
        <v>99</v>
      </c>
      <c r="AJ1393" s="146">
        <f>IFERROR(_xll.qlInterestRateIndexFixingDate(ContBasisIndex12MCorrected,AK1393),"")</f>
        <v>49293</v>
      </c>
      <c r="AK1393" s="146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0899040433956612E-3</v>
      </c>
    </row>
    <row r="1394" spans="35:38">
      <c r="AI1394" s="64" t="s">
        <v>99</v>
      </c>
      <c r="AJ1394" s="146">
        <f>IFERROR(_xll.qlInterestRateIndexFixingDate(ContBasisIndex12MCorrected,AK1394),"")</f>
        <v>49299</v>
      </c>
      <c r="AK1394" s="146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0880399873407255E-3</v>
      </c>
    </row>
    <row r="1395" spans="35:38">
      <c r="AI1395" s="64" t="s">
        <v>99</v>
      </c>
      <c r="AJ1395" s="146">
        <f>IFERROR(_xll.qlInterestRateIndexFixingDate(ContBasisIndex12MCorrected,AK1395),"")</f>
        <v>49307</v>
      </c>
      <c r="AK1395" s="146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0864143766791921E-3</v>
      </c>
    </row>
    <row r="1396" spans="35:38">
      <c r="AI1396" s="64" t="s">
        <v>99</v>
      </c>
      <c r="AJ1396" s="146">
        <f>IFERROR(_xll.qlInterestRateIndexFixingDate(ContBasisIndex12MCorrected,AK1396),"")</f>
        <v>49317</v>
      </c>
      <c r="AK1396" s="146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0847938275055438E-3</v>
      </c>
    </row>
    <row r="1397" spans="35:38">
      <c r="AI1397" s="64" t="s">
        <v>99</v>
      </c>
      <c r="AJ1397" s="146">
        <f>IFERROR(_xll.qlInterestRateIndexFixingDate(ContBasisIndex12MCorrected,AK1397),"")</f>
        <v>49324</v>
      </c>
      <c r="AK1397" s="146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0831783261581619E-3</v>
      </c>
    </row>
    <row r="1398" spans="35:38">
      <c r="AI1398" s="64" t="s">
        <v>99</v>
      </c>
      <c r="AJ1398" s="146">
        <f>IFERROR(_xll.qlInterestRateIndexFixingDate(ContBasisIndex12MCorrected,AK1398),"")</f>
        <v>49331</v>
      </c>
      <c r="AK1398" s="146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0815678590012697E-3</v>
      </c>
    </row>
    <row r="1399" spans="35:38">
      <c r="AI1399" s="64" t="s">
        <v>99</v>
      </c>
      <c r="AJ1399" s="146">
        <f>IFERROR(_xll.qlInterestRateIndexFixingDate(ContBasisIndex12MCorrected,AK1399),"")</f>
        <v>49338</v>
      </c>
      <c r="AK1399" s="146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07996241242099E-3</v>
      </c>
    </row>
    <row r="1400" spans="35:38">
      <c r="AI1400" s="64" t="s">
        <v>99</v>
      </c>
      <c r="AJ1400" s="146">
        <f>IFERROR(_xll.qlInterestRateIndexFixingDate(ContBasisIndex12MCorrected,AK1400),"")</f>
        <v>49345</v>
      </c>
      <c r="AK1400" s="146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078361972829945E-3</v>
      </c>
    </row>
    <row r="1401" spans="35:38">
      <c r="AI1401" s="64" t="s">
        <v>99</v>
      </c>
      <c r="AJ1401" s="146">
        <f>IFERROR(_xll.qlInterestRateIndexFixingDate(ContBasisIndex12MCorrected,AK1401),"")</f>
        <v>49352</v>
      </c>
      <c r="AK1401" s="146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0767665266641895E-3</v>
      </c>
    </row>
    <row r="1402" spans="35:38">
      <c r="AI1402" s="64" t="s">
        <v>99</v>
      </c>
      <c r="AJ1402" s="146">
        <f>IFERROR(_xll.qlInterestRateIndexFixingDate(ContBasisIndex12MCorrected,AK1402),"")</f>
        <v>49359</v>
      </c>
      <c r="AK1402" s="146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0751760603847447E-3</v>
      </c>
    </row>
    <row r="1403" spans="35:38">
      <c r="AI1403" s="64" t="s">
        <v>99</v>
      </c>
      <c r="AJ1403" s="146">
        <f>IFERROR(_xll.qlInterestRateIndexFixingDate(ContBasisIndex12MCorrected,AK1403),"")</f>
        <v>49366</v>
      </c>
      <c r="AK1403" s="146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073516287465744E-3</v>
      </c>
    </row>
    <row r="1404" spans="35:38">
      <c r="AI1404" s="64" t="s">
        <v>99</v>
      </c>
      <c r="AJ1404" s="146">
        <f>IFERROR(_xll.qlInterestRateIndexFixingDate(ContBasisIndex12MCorrected,AK1404),"")</f>
        <v>49373</v>
      </c>
      <c r="AK1404" s="146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0719360097275685E-3</v>
      </c>
    </row>
    <row r="1405" spans="35:38">
      <c r="AI1405" s="64" t="s">
        <v>99</v>
      </c>
      <c r="AJ1405" s="146">
        <f>IFERROR(_xll.qlInterestRateIndexFixingDate(ContBasisIndex12MCorrected,AK1405),"")</f>
        <v>49380</v>
      </c>
      <c r="AK1405" s="146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0703606705864659E-3</v>
      </c>
    </row>
    <row r="1406" spans="35:38">
      <c r="AI1406" s="64" t="s">
        <v>99</v>
      </c>
      <c r="AJ1406" s="146">
        <f>IFERROR(_xll.qlInterestRateIndexFixingDate(ContBasisIndex12MCorrected,AK1406),"")</f>
        <v>49387</v>
      </c>
      <c r="AK1406" s="146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068790256516643E-3</v>
      </c>
    </row>
    <row r="1407" spans="35:38">
      <c r="AI1407" s="64" t="s">
        <v>99</v>
      </c>
      <c r="AJ1407" s="146">
        <f>IFERROR(_xll.qlInterestRateIndexFixingDate(ContBasisIndex12MCorrected,AK1407),"")</f>
        <v>49390</v>
      </c>
      <c r="AK1407" s="146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0672247540204835E-3</v>
      </c>
    </row>
    <row r="1408" spans="35:38">
      <c r="AI1408" s="64" t="s">
        <v>99</v>
      </c>
      <c r="AJ1408" s="146">
        <f>IFERROR(_xll.qlInterestRateIndexFixingDate(ContBasisIndex12MCorrected,AK1408),"")</f>
        <v>49401</v>
      </c>
      <c r="AK1408" s="146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0656641496235159E-3</v>
      </c>
    </row>
    <row r="1409" spans="35:38">
      <c r="AI1409" s="64" t="s">
        <v>99</v>
      </c>
      <c r="AJ1409" s="146">
        <f>IFERROR(_xll.qlInterestRateIndexFixingDate(ContBasisIndex12MCorrected,AK1409),"")</f>
        <v>49408</v>
      </c>
      <c r="AK1409" s="146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0638179856891482E-3</v>
      </c>
    </row>
    <row r="1410" spans="35:38">
      <c r="AI1410" s="64" t="s">
        <v>99</v>
      </c>
      <c r="AJ1410" s="146">
        <f>IFERROR(_xll.qlInterestRateIndexFixingDate(ContBasisIndex12MCorrected,AK1410),"")</f>
        <v>49415</v>
      </c>
      <c r="AK1410" s="146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0625575813607707E-3</v>
      </c>
    </row>
    <row r="1411" spans="35:38">
      <c r="AI1411" s="64" t="s">
        <v>99</v>
      </c>
      <c r="AJ1411" s="146">
        <f>IFERROR(_xll.qlInterestRateIndexFixingDate(ContBasisIndex12MCorrected,AK1411),"")</f>
        <v>49422</v>
      </c>
      <c r="AK1411" s="146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061011590674045E-3</v>
      </c>
    </row>
    <row r="1412" spans="35:38">
      <c r="AI1412" s="64" t="s">
        <v>99</v>
      </c>
      <c r="AJ1412" s="146">
        <f>IFERROR(_xll.qlInterestRateIndexFixingDate(ContBasisIndex12MCorrected,AK1412),"")</f>
        <v>49426</v>
      </c>
      <c r="AK1412" s="146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0594704444457058E-3</v>
      </c>
    </row>
    <row r="1413" spans="35:38">
      <c r="AI1413" s="64" t="s">
        <v>99</v>
      </c>
      <c r="AJ1413" s="146">
        <f>IFERROR(_xll.qlInterestRateIndexFixingDate(ContBasisIndex12MCorrected,AK1413),"")</f>
        <v>49436</v>
      </c>
      <c r="AK1413" s="146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0579341293290526E-3</v>
      </c>
    </row>
    <row r="1414" spans="35:38">
      <c r="AI1414" s="64" t="s">
        <v>99</v>
      </c>
      <c r="AJ1414" s="146">
        <f>IFERROR(_xll.qlInterestRateIndexFixingDate(ContBasisIndex12MCorrected,AK1414),"")</f>
        <v>49443</v>
      </c>
      <c r="AK1414" s="146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0564026320027189E-3</v>
      </c>
    </row>
    <row r="1415" spans="35:38">
      <c r="AI1415" s="64" t="s">
        <v>99</v>
      </c>
      <c r="AJ1415" s="146">
        <f>IFERROR(_xll.qlInterestRateIndexFixingDate(ContBasisIndex12MCorrected,AK1415),"")</f>
        <v>49450</v>
      </c>
      <c r="AK1415" s="146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0548759391717667E-3</v>
      </c>
    </row>
    <row r="1416" spans="35:38">
      <c r="AI1416" s="64" t="s">
        <v>99</v>
      </c>
      <c r="AJ1416" s="146">
        <f>IFERROR(_xll.qlInterestRateIndexFixingDate(ContBasisIndex12MCorrected,AK1416),"")</f>
        <v>49457</v>
      </c>
      <c r="AK1416" s="146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0533540375646244E-3</v>
      </c>
    </row>
    <row r="1417" spans="35:38">
      <c r="AI1417" s="64" t="s">
        <v>99</v>
      </c>
      <c r="AJ1417" s="146">
        <f>IFERROR(_xll.qlInterestRateIndexFixingDate(ContBasisIndex12MCorrected,AK1417),"")</f>
        <v>49464</v>
      </c>
      <c r="AK1417" s="146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0518369139378963E-3</v>
      </c>
    </row>
    <row r="1418" spans="35:38">
      <c r="AI1418" s="64" t="s">
        <v>99</v>
      </c>
      <c r="AJ1418" s="146">
        <f>IFERROR(_xll.qlInterestRateIndexFixingDate(ContBasisIndex12MCorrected,AK1418),"")</f>
        <v>49471</v>
      </c>
      <c r="AK1418" s="146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0503245550719971E-3</v>
      </c>
    </row>
    <row r="1419" spans="35:38">
      <c r="AI1419" s="64" t="s">
        <v>99</v>
      </c>
      <c r="AJ1419" s="146">
        <f>IFERROR(_xll.qlInterestRateIndexFixingDate(ContBasisIndex12MCorrected,AK1419),"")</f>
        <v>49478</v>
      </c>
      <c r="AK1419" s="146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0488169477726687E-3</v>
      </c>
    </row>
    <row r="1420" spans="35:38">
      <c r="AI1420" s="64" t="s">
        <v>99</v>
      </c>
      <c r="AJ1420" s="146">
        <f>IFERROR(_xll.qlInterestRateIndexFixingDate(ContBasisIndex12MCorrected,AK1420),"")</f>
        <v>49485</v>
      </c>
      <c r="AK1420" s="146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0473140788725219E-3</v>
      </c>
    </row>
    <row r="1421" spans="35:38">
      <c r="AI1421" s="64" t="s">
        <v>99</v>
      </c>
      <c r="AJ1421" s="146">
        <f>IFERROR(_xll.qlInterestRateIndexFixingDate(ContBasisIndex12MCorrected,AK1421),"")</f>
        <v>49492</v>
      </c>
      <c r="AK1421" s="146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0458159352297186E-3</v>
      </c>
    </row>
    <row r="1422" spans="35:38">
      <c r="AI1422" s="64" t="s">
        <v>99</v>
      </c>
      <c r="AJ1422" s="146">
        <f>IFERROR(_xll.qlInterestRateIndexFixingDate(ContBasisIndex12MCorrected,AK1422),"")</f>
        <v>49499</v>
      </c>
      <c r="AK1422" s="146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0443225037266666E-3</v>
      </c>
    </row>
    <row r="1423" spans="35:38">
      <c r="AI1423" s="64" t="s">
        <v>99</v>
      </c>
      <c r="AJ1423" s="146">
        <f>IFERROR(_xll.qlInterestRateIndexFixingDate(ContBasisIndex12MCorrected,AK1423),"")</f>
        <v>49506</v>
      </c>
      <c r="AK1423" s="146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0428337712730679E-3</v>
      </c>
    </row>
    <row r="1424" spans="35:38">
      <c r="AI1424" s="64" t="s">
        <v>99</v>
      </c>
      <c r="AJ1424" s="146">
        <f>IFERROR(_xll.qlInterestRateIndexFixingDate(ContBasisIndex12MCorrected,AK1424),"")</f>
        <v>49513</v>
      </c>
      <c r="AK1424" s="146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0413497248035284E-3</v>
      </c>
    </row>
    <row r="1425" spans="35:38">
      <c r="AI1425" s="64" t="s">
        <v>99</v>
      </c>
      <c r="AJ1425" s="146">
        <f>IFERROR(_xll.qlInterestRateIndexFixingDate(ContBasisIndex12MCorrected,AK1425),"")</f>
        <v>49520</v>
      </c>
      <c r="AK1425" s="146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0398703512775522E-3</v>
      </c>
    </row>
    <row r="1426" spans="35:38">
      <c r="AI1426" s="64" t="s">
        <v>99</v>
      </c>
      <c r="AJ1426" s="146">
        <f>IFERROR(_xll.qlInterestRateIndexFixingDate(ContBasisIndex12MCorrected,AK1426),"")</f>
        <v>49527</v>
      </c>
      <c r="AK1426" s="146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0383956376823784E-3</v>
      </c>
    </row>
    <row r="1427" spans="35:38">
      <c r="AI1427" s="64" t="s">
        <v>99</v>
      </c>
      <c r="AJ1427" s="146">
        <f>IFERROR(_xll.qlInterestRateIndexFixingDate(ContBasisIndex12MCorrected,AK1427),"")</f>
        <v>49534</v>
      </c>
      <c r="AK1427" s="146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0369255710294886E-3</v>
      </c>
    </row>
    <row r="1428" spans="35:38">
      <c r="AI1428" s="64" t="s">
        <v>99</v>
      </c>
      <c r="AJ1428" s="146">
        <f>IFERROR(_xll.qlInterestRateIndexFixingDate(ContBasisIndex12MCorrected,AK1428),"")</f>
        <v>49541</v>
      </c>
      <c r="AK1428" s="146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0354601383561375E-3</v>
      </c>
    </row>
    <row r="1429" spans="35:38">
      <c r="AI1429" s="64" t="s">
        <v>99</v>
      </c>
      <c r="AJ1429" s="146">
        <f>IFERROR(_xll.qlInterestRateIndexFixingDate(ContBasisIndex12MCorrected,AK1429),"")</f>
        <v>49548</v>
      </c>
      <c r="AK1429" s="146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0339993267260081E-3</v>
      </c>
    </row>
    <row r="1430" spans="35:38">
      <c r="AI1430" s="64" t="s">
        <v>99</v>
      </c>
      <c r="AJ1430" s="146">
        <f>IFERROR(_xll.qlInterestRateIndexFixingDate(ContBasisIndex12MCorrected,AK1430),"")</f>
        <v>49555</v>
      </c>
      <c r="AK1430" s="146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0325431232276749E-3</v>
      </c>
    </row>
    <row r="1431" spans="35:38">
      <c r="AI1431" s="64" t="s">
        <v>99</v>
      </c>
      <c r="AJ1431" s="146">
        <f>IFERROR(_xll.qlInterestRateIndexFixingDate(ContBasisIndex12MCorrected,AK1431),"")</f>
        <v>49562</v>
      </c>
      <c r="AK1431" s="146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0310915149770259E-3</v>
      </c>
    </row>
    <row r="1432" spans="35:38">
      <c r="AI1432" s="64" t="s">
        <v>99</v>
      </c>
      <c r="AJ1432" s="146">
        <f>IFERROR(_xll.qlInterestRateIndexFixingDate(ContBasisIndex12MCorrected,AK1432),"")</f>
        <v>49569</v>
      </c>
      <c r="AK1432" s="146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0296444891143945E-3</v>
      </c>
    </row>
    <row r="1433" spans="35:38">
      <c r="AI1433" s="64" t="s">
        <v>99</v>
      </c>
      <c r="AJ1433" s="146">
        <f>IFERROR(_xll.qlInterestRateIndexFixingDate(ContBasisIndex12MCorrected,AK1433),"")</f>
        <v>49576</v>
      </c>
      <c r="AK1433" s="146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0282020328058993E-3</v>
      </c>
    </row>
    <row r="1434" spans="35:38">
      <c r="AI1434" s="64" t="s">
        <v>99</v>
      </c>
      <c r="AJ1434" s="146">
        <f>IFERROR(_xll.qlInterestRateIndexFixingDate(ContBasisIndex12MCorrected,AK1434),"")</f>
        <v>49583</v>
      </c>
      <c r="AK1434" s="146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0267641332445121E-3</v>
      </c>
    </row>
    <row r="1435" spans="35:38">
      <c r="AI1435" s="64" t="s">
        <v>99</v>
      </c>
      <c r="AJ1435" s="146">
        <f>IFERROR(_xll.qlInterestRateIndexFixingDate(ContBasisIndex12MCorrected,AK1435),"")</f>
        <v>49590</v>
      </c>
      <c r="AK1435" s="146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025330777648114E-3</v>
      </c>
    </row>
    <row r="1436" spans="35:38">
      <c r="AI1436" s="64" t="s">
        <v>99</v>
      </c>
      <c r="AJ1436" s="146">
        <f>IFERROR(_xll.qlInterestRateIndexFixingDate(ContBasisIndex12MCorrected,AK1436),"")</f>
        <v>49597</v>
      </c>
      <c r="AK1436" s="146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0239019532612189E-3</v>
      </c>
    </row>
    <row r="1437" spans="35:38">
      <c r="AI1437" s="64" t="s">
        <v>99</v>
      </c>
      <c r="AJ1437" s="146">
        <f>IFERROR(_xll.qlInterestRateIndexFixingDate(ContBasisIndex12MCorrected,AK1437),"")</f>
        <v>49604</v>
      </c>
      <c r="AK1437" s="146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0224776473532482E-3</v>
      </c>
    </row>
    <row r="1438" spans="35:38">
      <c r="AI1438" s="64" t="s">
        <v>99</v>
      </c>
      <c r="AJ1438" s="146">
        <f>IFERROR(_xll.qlInterestRateIndexFixingDate(ContBasisIndex12MCorrected,AK1438),"")</f>
        <v>49611</v>
      </c>
      <c r="AK1438" s="146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0210578472209242E-3</v>
      </c>
    </row>
    <row r="1439" spans="35:38">
      <c r="AI1439" s="64" t="s">
        <v>99</v>
      </c>
      <c r="AJ1439" s="146">
        <f>IFERROR(_xll.qlInterestRateIndexFixingDate(ContBasisIndex12MCorrected,AK1439),"")</f>
        <v>49618</v>
      </c>
      <c r="AK1439" s="146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0196425401858573E-3</v>
      </c>
    </row>
    <row r="1440" spans="35:38">
      <c r="AI1440" s="64" t="s">
        <v>99</v>
      </c>
      <c r="AJ1440" s="146">
        <f>IFERROR(_xll.qlInterestRateIndexFixingDate(ContBasisIndex12MCorrected,AK1440),"")</f>
        <v>49625</v>
      </c>
      <c r="AK1440" s="146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0182317135947853E-3</v>
      </c>
    </row>
    <row r="1441" spans="35:38">
      <c r="AI1441" s="64" t="s">
        <v>99</v>
      </c>
      <c r="AJ1441" s="146">
        <f>IFERROR(_xll.qlInterestRateIndexFixingDate(ContBasisIndex12MCorrected,AK1441),"")</f>
        <v>49632</v>
      </c>
      <c r="AK1441" s="146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0168253548217421E-3</v>
      </c>
    </row>
    <row r="1442" spans="35:38">
      <c r="AI1442" s="64" t="s">
        <v>99</v>
      </c>
      <c r="AJ1442" s="146">
        <f>IFERROR(_xll.qlInterestRateIndexFixingDate(ContBasisIndex12MCorrected,AK1442),"")</f>
        <v>49639</v>
      </c>
      <c r="AK1442" s="146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0154234512667493E-3</v>
      </c>
    </row>
    <row r="1443" spans="35:38">
      <c r="AI1443" s="64" t="s">
        <v>99</v>
      </c>
      <c r="AJ1443" s="146">
        <f>IFERROR(_xll.qlInterestRateIndexFixingDate(ContBasisIndex12MCorrected,AK1443),"")</f>
        <v>49646</v>
      </c>
      <c r="AK1443" s="146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0140259903545137E-3</v>
      </c>
    </row>
    <row r="1444" spans="35:38">
      <c r="AI1444" s="64" t="s">
        <v>99</v>
      </c>
      <c r="AJ1444" s="146">
        <f>IFERROR(_xll.qlInterestRateIndexFixingDate(ContBasisIndex12MCorrected,AK1444),"")</f>
        <v>49653</v>
      </c>
      <c r="AK1444" s="146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0126329595368227E-3</v>
      </c>
    </row>
    <row r="1445" spans="35:38">
      <c r="AI1445" s="64" t="s">
        <v>99</v>
      </c>
      <c r="AJ1445" s="146">
        <f>IFERROR(_xll.qlInterestRateIndexFixingDate(ContBasisIndex12MCorrected,AK1445),"")</f>
        <v>49660</v>
      </c>
      <c r="AK1445" s="146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0112443462910112E-3</v>
      </c>
    </row>
    <row r="1446" spans="35:38">
      <c r="AI1446" s="64" t="s">
        <v>99</v>
      </c>
      <c r="AJ1446" s="146">
        <f>IFERROR(_xll.qlInterestRateIndexFixingDate(ContBasisIndex12MCorrected,AK1446),"")</f>
        <v>49664</v>
      </c>
      <c r="AK1446" s="146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0095362393002152E-3</v>
      </c>
    </row>
    <row r="1447" spans="35:38">
      <c r="AI1447" s="64" t="s">
        <v>99</v>
      </c>
      <c r="AJ1447" s="146">
        <f>IFERROR(_xll.qlInterestRateIndexFixingDate(ContBasisIndex12MCorrected,AK1447),"")</f>
        <v>49674</v>
      </c>
      <c r="AK1447" s="146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008157529228235E-3</v>
      </c>
    </row>
    <row r="1448" spans="35:38">
      <c r="AI1448" s="64" t="s">
        <v>99</v>
      </c>
      <c r="AJ1448" s="146">
        <f>IFERROR(_xll.qlInterestRateIndexFixingDate(ContBasisIndex12MCorrected,AK1448),"")</f>
        <v>49682</v>
      </c>
      <c r="AK1448" s="146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1.0067831962097592E-3</v>
      </c>
    </row>
    <row r="1449" spans="35:38">
      <c r="AI1449" s="64" t="s">
        <v>99</v>
      </c>
      <c r="AJ1449" s="146">
        <f>IFERROR(_xll.qlInterestRateIndexFixingDate(ContBasisIndex12MCorrected,AK1449),"")</f>
        <v>49689</v>
      </c>
      <c r="AK1449" s="146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1.0054132278325429E-3</v>
      </c>
    </row>
    <row r="1450" spans="35:38">
      <c r="AI1450" s="64" t="s">
        <v>99</v>
      </c>
      <c r="AJ1450" s="146">
        <f>IFERROR(_xll.qlInterestRateIndexFixingDate(ContBasisIndex12MCorrected,AK1450),"")</f>
        <v>49696</v>
      </c>
      <c r="AK1450" s="146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1.004047611708879E-3</v>
      </c>
    </row>
    <row r="1451" spans="35:38">
      <c r="AI1451" s="64" t="s">
        <v>99</v>
      </c>
      <c r="AJ1451" s="146">
        <f>IFERROR(_xll.qlInterestRateIndexFixingDate(ContBasisIndex12MCorrected,AK1451),"")</f>
        <v>49703</v>
      </c>
      <c r="AK1451" s="146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1.0028725638049976E-3</v>
      </c>
    </row>
    <row r="1452" spans="35:38">
      <c r="AI1452" s="64" t="s">
        <v>99</v>
      </c>
      <c r="AJ1452" s="146">
        <f>IFERROR(_xll.qlInterestRateIndexFixingDate(ContBasisIndex12MCorrected,AK1452),"")</f>
        <v>49710</v>
      </c>
      <c r="AK1452" s="146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1.0013293868056713E-3</v>
      </c>
    </row>
    <row r="1453" spans="35:38">
      <c r="AI1453" s="64" t="s">
        <v>99</v>
      </c>
      <c r="AJ1453" s="146">
        <f>IFERROR(_xll.qlInterestRateIndexFixingDate(ContBasisIndex12MCorrected,AK1453),"")</f>
        <v>49717</v>
      </c>
      <c r="AK1453" s="146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9.9997675338214451E-4</v>
      </c>
    </row>
    <row r="1454" spans="35:38">
      <c r="AI1454" s="64" t="s">
        <v>99</v>
      </c>
      <c r="AJ1454" s="146">
        <f>IFERROR(_xll.qlInterestRateIndexFixingDate(ContBasisIndex12MCorrected,AK1454),"")</f>
        <v>49724</v>
      </c>
      <c r="AK1454" s="146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9.9862842292464116E-4</v>
      </c>
    </row>
    <row r="1455" spans="35:38">
      <c r="AI1455" s="64" t="s">
        <v>99</v>
      </c>
      <c r="AJ1455" s="146">
        <f>IFERROR(_xll.qlInterestRateIndexFixingDate(ContBasisIndex12MCorrected,AK1455),"")</f>
        <v>49731</v>
      </c>
      <c r="AK1455" s="146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9.9746778880002371E-4</v>
      </c>
    </row>
    <row r="1456" spans="35:38">
      <c r="AI1456" s="64" t="s">
        <v>99</v>
      </c>
      <c r="AJ1456" s="146">
        <f>IFERROR(_xll.qlInterestRateIndexFixingDate(ContBasisIndex12MCorrected,AK1456),"")</f>
        <v>49738</v>
      </c>
      <c r="AK1456" s="146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9.9612732680831595E-4</v>
      </c>
    </row>
    <row r="1457" spans="35:38">
      <c r="AI1457" s="64" t="s">
        <v>99</v>
      </c>
      <c r="AJ1457" s="146">
        <f>IFERROR(_xll.qlInterestRateIndexFixingDate(ContBasisIndex12MCorrected,AK1457),"")</f>
        <v>49745</v>
      </c>
      <c r="AK1457" s="146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9.9479113315549712E-4</v>
      </c>
    </row>
    <row r="1458" spans="35:38">
      <c r="AI1458" s="64" t="s">
        <v>99</v>
      </c>
      <c r="AJ1458" s="146">
        <f>IFERROR(_xll.qlInterestRateIndexFixingDate(ContBasisIndex12MCorrected,AK1458),"")</f>
        <v>49752</v>
      </c>
      <c r="AK1458" s="146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9.9345919573837205E-4</v>
      </c>
    </row>
    <row r="1459" spans="35:38">
      <c r="AI1459" s="64" t="s">
        <v>99</v>
      </c>
      <c r="AJ1459" s="146">
        <f>IFERROR(_xll.qlInterestRateIndexFixingDate(ContBasisIndex12MCorrected,AK1459),"")</f>
        <v>49759</v>
      </c>
      <c r="AK1459" s="146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9.9213150247848964E-4</v>
      </c>
    </row>
    <row r="1460" spans="35:38">
      <c r="AI1460" s="64" t="s">
        <v>99</v>
      </c>
      <c r="AJ1460" s="146">
        <f>IFERROR(_xll.qlInterestRateIndexFixingDate(ContBasisIndex12MCorrected,AK1460),"")</f>
        <v>49766</v>
      </c>
      <c r="AK1460" s="146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9.9056818551182015E-4</v>
      </c>
    </row>
    <row r="1461" spans="35:38">
      <c r="AI1461" s="64" t="s">
        <v>99</v>
      </c>
      <c r="AJ1461" s="146">
        <f>IFERROR(_xll.qlInterestRateIndexFixingDate(ContBasisIndex12MCorrected,AK1461),"")</f>
        <v>49773</v>
      </c>
      <c r="AK1461" s="146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9.8948880024785253E-4</v>
      </c>
    </row>
    <row r="1462" spans="35:38">
      <c r="AI1462" s="64" t="s">
        <v>99</v>
      </c>
      <c r="AJ1462" s="146">
        <f>IFERROR(_xll.qlInterestRateIndexFixingDate(ContBasisIndex12MCorrected,AK1462),"")</f>
        <v>49780</v>
      </c>
      <c r="AK1462" s="146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9.8817376724875602E-4</v>
      </c>
    </row>
    <row r="1463" spans="35:38">
      <c r="AI1463" s="64" t="s">
        <v>99</v>
      </c>
      <c r="AJ1463" s="146">
        <f>IFERROR(_xll.qlInterestRateIndexFixingDate(ContBasisIndex12MCorrected,AK1463),"")</f>
        <v>49787</v>
      </c>
      <c r="AK1463" s="146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9.8686293035065917E-4</v>
      </c>
    </row>
    <row r="1464" spans="35:38">
      <c r="AI1464" s="64" t="s">
        <v>99</v>
      </c>
      <c r="AJ1464" s="146">
        <f>IFERROR(_xll.qlInterestRateIndexFixingDate(ContBasisIndex12MCorrected,AK1464),"")</f>
        <v>49794</v>
      </c>
      <c r="AK1464" s="146">
        <f>_xll.qlCalendarAdvance(Calendar,$AK1463,AI1464,,,trigger)</f>
        <v>49797</v>
      </c>
      <c r="AL1464" s="78">
        <f>IFERROR(_xll.qlIndexFixing(ContinuousBasisIndex12M,AJ1464,TRUE,)-_xll.qlIndexFixing($AP$1,AJ1464,TRUE,CalibrationTrigger),"")</f>
        <v>9.8525188654430967E-4</v>
      </c>
    </row>
    <row r="1465" spans="35:38">
      <c r="AI1465" s="64" t="s">
        <v>99</v>
      </c>
      <c r="AJ1465" s="146">
        <f>IFERROR(_xll.qlInterestRateIndexFixingDate(ContBasisIndex12MCorrected,AK1465),"")</f>
        <v>49802</v>
      </c>
      <c r="AK1465" s="146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9.8395045641987838E-4</v>
      </c>
    </row>
    <row r="1466" spans="35:38">
      <c r="AI1466" s="64" t="s">
        <v>99</v>
      </c>
      <c r="AJ1466" s="146">
        <f>IFERROR(_xll.qlInterestRateIndexFixingDate(ContBasisIndex12MCorrected,AK1466),"")</f>
        <v>49809</v>
      </c>
      <c r="AK1466" s="146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9.8265318363738481E-4</v>
      </c>
    </row>
    <row r="1467" spans="35:38">
      <c r="AI1467" s="64" t="s">
        <v>99</v>
      </c>
      <c r="AJ1467" s="146">
        <f>IFERROR(_xll.qlInterestRateIndexFixingDate(ContBasisIndex12MCorrected,AK1467),"")</f>
        <v>49816</v>
      </c>
      <c r="AK1467" s="146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9.8136005632882932E-4</v>
      </c>
    </row>
    <row r="1468" spans="35:38">
      <c r="AI1468" s="64" t="s">
        <v>99</v>
      </c>
      <c r="AJ1468" s="146">
        <f>IFERROR(_xll.qlInterestRateIndexFixingDate(ContBasisIndex12MCorrected,AK1468),"")</f>
        <v>49823</v>
      </c>
      <c r="AK1468" s="146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9.8024547207133626E-4</v>
      </c>
    </row>
    <row r="1469" spans="35:38">
      <c r="AI1469" s="64" t="s">
        <v>99</v>
      </c>
      <c r="AJ1469" s="146">
        <f>IFERROR(_xll.qlInterestRateIndexFixingDate(ContBasisIndex12MCorrected,AK1469),"")</f>
        <v>49830</v>
      </c>
      <c r="AK1469" s="146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9.7878619079242932E-4</v>
      </c>
    </row>
    <row r="1470" spans="35:38">
      <c r="AI1470" s="64" t="s">
        <v>99</v>
      </c>
      <c r="AJ1470" s="146">
        <f>IFERROR(_xll.qlInterestRateIndexFixingDate(ContBasisIndex12MCorrected,AK1470),"")</f>
        <v>49837</v>
      </c>
      <c r="AK1470" s="146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9.7750542895666016E-4</v>
      </c>
    </row>
    <row r="1471" spans="35:38">
      <c r="AI1471" s="64" t="s">
        <v>99</v>
      </c>
      <c r="AJ1471" s="146">
        <f>IFERROR(_xll.qlInterestRateIndexFixingDate(ContBasisIndex12MCorrected,AK1471),"")</f>
        <v>49844</v>
      </c>
      <c r="AK1471" s="146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9.762287653809331E-4</v>
      </c>
    </row>
    <row r="1472" spans="35:38">
      <c r="AI1472" s="64" t="s">
        <v>99</v>
      </c>
      <c r="AJ1472" s="146">
        <f>IFERROR(_xll.qlInterestRateIndexFixingDate(ContBasisIndex12MCorrected,AK1472),"")</f>
        <v>49851</v>
      </c>
      <c r="AK1472" s="146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9.7495618832553824E-4</v>
      </c>
    </row>
    <row r="1473" spans="35:38">
      <c r="AI1473" s="64" t="s">
        <v>99</v>
      </c>
      <c r="AJ1473" s="146">
        <f>IFERROR(_xll.qlInterestRateIndexFixingDate(ContBasisIndex12MCorrected,AK1473),"")</f>
        <v>49858</v>
      </c>
      <c r="AK1473" s="146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9.7368768607559303E-4</v>
      </c>
    </row>
    <row r="1474" spans="35:38">
      <c r="AI1474" s="64" t="s">
        <v>99</v>
      </c>
      <c r="AJ1474" s="146">
        <f>IFERROR(_xll.qlInterestRateIndexFixingDate(ContBasisIndex12MCorrected,AK1474),"")</f>
        <v>49865</v>
      </c>
      <c r="AK1474" s="146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9.7242324694301469E-4</v>
      </c>
    </row>
    <row r="1475" spans="35:38">
      <c r="AI1475" s="64" t="s">
        <v>99</v>
      </c>
      <c r="AJ1475" s="146">
        <f>IFERROR(_xll.qlInterestRateIndexFixingDate(ContBasisIndex12MCorrected,AK1475),"")</f>
        <v>49872</v>
      </c>
      <c r="AK1475" s="146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9.7116285926475594E-4</v>
      </c>
    </row>
    <row r="1476" spans="35:38">
      <c r="AI1476" s="64" t="s">
        <v>99</v>
      </c>
      <c r="AJ1476" s="146">
        <f>IFERROR(_xll.qlInterestRateIndexFixingDate(ContBasisIndex12MCorrected,AK1476),"")</f>
        <v>49879</v>
      </c>
      <c r="AK1476" s="146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9.6990651140260731E-4</v>
      </c>
    </row>
    <row r="1477" spans="35:38">
      <c r="AI1477" s="64" t="s">
        <v>99</v>
      </c>
      <c r="AJ1477" s="146">
        <f>IFERROR(_xll.qlInterestRateIndexFixingDate(ContBasisIndex12MCorrected,AK1477),"")</f>
        <v>49886</v>
      </c>
      <c r="AK1477" s="146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9.6865419174558751E-4</v>
      </c>
    </row>
    <row r="1478" spans="35:38">
      <c r="AI1478" s="64" t="s">
        <v>99</v>
      </c>
      <c r="AJ1478" s="146">
        <f>IFERROR(_xll.qlInterestRateIndexFixingDate(ContBasisIndex12MCorrected,AK1478),"")</f>
        <v>49893</v>
      </c>
      <c r="AK1478" s="146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9.6740588870644975E-4</v>
      </c>
    </row>
    <row r="1479" spans="35:38">
      <c r="AI1479" s="64" t="s">
        <v>99</v>
      </c>
      <c r="AJ1479" s="146">
        <f>IFERROR(_xll.qlInterestRateIndexFixingDate(ContBasisIndex12MCorrected,AK1479),"")</f>
        <v>49900</v>
      </c>
      <c r="AK1479" s="146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9.661615907240878E-4</v>
      </c>
    </row>
    <row r="1480" spans="35:38">
      <c r="AI1480" s="64" t="s">
        <v>99</v>
      </c>
      <c r="AJ1480" s="146">
        <f>IFERROR(_xll.qlInterestRateIndexFixingDate(ContBasisIndex12MCorrected,AK1480),"")</f>
        <v>49907</v>
      </c>
      <c r="AK1480" s="146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9.6492128626375281E-4</v>
      </c>
    </row>
    <row r="1481" spans="35:38">
      <c r="AI1481" s="64" t="s">
        <v>99</v>
      </c>
      <c r="AJ1481" s="146">
        <f>IFERROR(_xll.qlInterestRateIndexFixingDate(ContBasisIndex12MCorrected,AK1481),"")</f>
        <v>49914</v>
      </c>
      <c r="AK1481" s="146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9.6368496381421184E-4</v>
      </c>
    </row>
    <row r="1482" spans="35:38">
      <c r="AI1482" s="64" t="s">
        <v>99</v>
      </c>
      <c r="AJ1482" s="146">
        <f>IFERROR(_xll.qlInterestRateIndexFixingDate(ContBasisIndex12MCorrected,AK1482),"")</f>
        <v>49921</v>
      </c>
      <c r="AK1482" s="146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9.6245261189255998E-4</v>
      </c>
    </row>
    <row r="1483" spans="35:38">
      <c r="AI1483" s="64" t="s">
        <v>99</v>
      </c>
      <c r="AJ1483" s="146">
        <f>IFERROR(_xll.qlInterestRateIndexFixingDate(ContBasisIndex12MCorrected,AK1483),"")</f>
        <v>49928</v>
      </c>
      <c r="AK1483" s="146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9.6122421903874732E-4</v>
      </c>
    </row>
    <row r="1484" spans="35:38">
      <c r="AI1484" s="64" t="s">
        <v>99</v>
      </c>
      <c r="AJ1484" s="146">
        <f>IFERROR(_xll.qlInterestRateIndexFixingDate(ContBasisIndex12MCorrected,AK1484),"")</f>
        <v>49935</v>
      </c>
      <c r="AK1484" s="146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9.5999977381908824E-4</v>
      </c>
    </row>
    <row r="1485" spans="35:38">
      <c r="AI1485" s="64" t="s">
        <v>99</v>
      </c>
      <c r="AJ1485" s="146">
        <f>IFERROR(_xll.qlInterestRateIndexFixingDate(ContBasisIndex12MCorrected,AK1485),"")</f>
        <v>49942</v>
      </c>
      <c r="AK1485" s="146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9.5877926482581741E-4</v>
      </c>
    </row>
    <row r="1486" spans="35:38">
      <c r="AI1486" s="64" t="s">
        <v>99</v>
      </c>
      <c r="AJ1486" s="146">
        <f>IFERROR(_xll.qlInterestRateIndexFixingDate(ContBasisIndex12MCorrected,AK1486),"")</f>
        <v>49949</v>
      </c>
      <c r="AK1486" s="146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9.5756268067642876E-4</v>
      </c>
    </row>
    <row r="1487" spans="35:38">
      <c r="AI1487" s="64" t="s">
        <v>99</v>
      </c>
      <c r="AJ1487" s="146">
        <f>IFERROR(_xll.qlInterestRateIndexFixingDate(ContBasisIndex12MCorrected,AK1487),"")</f>
        <v>49956</v>
      </c>
      <c r="AK1487" s="146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9.5635001001390281E-4</v>
      </c>
    </row>
    <row r="1488" spans="35:38">
      <c r="AI1488" s="64" t="s">
        <v>99</v>
      </c>
      <c r="AJ1488" s="146">
        <f>IFERROR(_xll.qlInterestRateIndexFixingDate(ContBasisIndex12MCorrected,AK1488),"")</f>
        <v>49963</v>
      </c>
      <c r="AK1488" s="146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9.5514124150605437E-4</v>
      </c>
    </row>
    <row r="1489" spans="35:38">
      <c r="AI1489" s="64" t="s">
        <v>99</v>
      </c>
      <c r="AJ1489" s="146">
        <f>IFERROR(_xll.qlInterestRateIndexFixingDate(ContBasisIndex12MCorrected,AK1489),"")</f>
        <v>49970</v>
      </c>
      <c r="AK1489" s="146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9.5393636384683012E-4</v>
      </c>
    </row>
    <row r="1490" spans="35:38">
      <c r="AI1490" s="64" t="s">
        <v>99</v>
      </c>
      <c r="AJ1490" s="146">
        <f>IFERROR(_xll.qlInterestRateIndexFixingDate(ContBasisIndex12MCorrected,AK1490),"")</f>
        <v>49977</v>
      </c>
      <c r="AK1490" s="146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9.5289535468048164E-4</v>
      </c>
    </row>
    <row r="1491" spans="35:38">
      <c r="AI1491" s="64" t="s">
        <v>99</v>
      </c>
      <c r="AJ1491" s="146">
        <f>IFERROR(_xll.qlInterestRateIndexFixingDate(ContBasisIndex12MCorrected,AK1491),"")</f>
        <v>49984</v>
      </c>
      <c r="AK1491" s="146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9.5153823597594021E-4</v>
      </c>
    </row>
    <row r="1492" spans="35:38">
      <c r="AI1492" s="64" t="s">
        <v>99</v>
      </c>
      <c r="AJ1492" s="146">
        <f>IFERROR(_xll.qlInterestRateIndexFixingDate(ContBasisIndex12MCorrected,AK1492),"")</f>
        <v>49991</v>
      </c>
      <c r="AK1492" s="146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9.5034496327850437E-4</v>
      </c>
    </row>
    <row r="1493" spans="35:38">
      <c r="AI1493" s="64" t="s">
        <v>99</v>
      </c>
      <c r="AJ1493" s="146">
        <f>IFERROR(_xll.qlInterestRateIndexFixingDate(ContBasisIndex12MCorrected,AK1493),"")</f>
        <v>49998</v>
      </c>
      <c r="AK1493" s="146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9.4915553645857909E-4</v>
      </c>
    </row>
    <row r="1494" spans="35:38">
      <c r="AI1494" s="64" t="s">
        <v>99</v>
      </c>
      <c r="AJ1494" s="146">
        <f>IFERROR(_xll.qlInterestRateIndexFixingDate(ContBasisIndex12MCorrected,AK1494),"")</f>
        <v>50005</v>
      </c>
      <c r="AK1494" s="146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9.4796994433644574E-4</v>
      </c>
    </row>
    <row r="1495" spans="35:38">
      <c r="AI1495" s="64" t="s">
        <v>99</v>
      </c>
      <c r="AJ1495" s="146">
        <f>IFERROR(_xll.qlInterestRateIndexFixingDate(ContBasisIndex12MCorrected,AK1495),"")</f>
        <v>50012</v>
      </c>
      <c r="AK1495" s="146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9.4678817575916986E-4</v>
      </c>
    </row>
    <row r="1496" spans="35:38">
      <c r="AI1496" s="64" t="s">
        <v>99</v>
      </c>
      <c r="AJ1496" s="146">
        <f>IFERROR(_xll.qlInterestRateIndexFixingDate(ContBasisIndex12MCorrected,AK1496),"")</f>
        <v>50019</v>
      </c>
      <c r="AK1496" s="146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9.4561021959691134E-4</v>
      </c>
    </row>
    <row r="1497" spans="35:38">
      <c r="AI1497" s="64" t="s">
        <v>99</v>
      </c>
      <c r="AJ1497" s="146">
        <f>IFERROR(_xll.qlInterestRateIndexFixingDate(ContBasisIndex12MCorrected,AK1497),"")</f>
        <v>50026</v>
      </c>
      <c r="AK1497" s="146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9.444360647463991E-4</v>
      </c>
    </row>
    <row r="1498" spans="35:38">
      <c r="AI1498" s="64" t="s">
        <v>99</v>
      </c>
      <c r="AJ1498" s="146">
        <f>IFERROR(_xll.qlInterestRateIndexFixingDate(ContBasisIndex12MCorrected,AK1498),"")</f>
        <v>50032</v>
      </c>
      <c r="AK1498" s="146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9.428683902927646E-4</v>
      </c>
    </row>
    <row r="1499" spans="35:38">
      <c r="AI1499" s="64" t="s">
        <v>99</v>
      </c>
      <c r="AJ1499" s="146">
        <f>IFERROR(_xll.qlInterestRateIndexFixingDate(ContBasisIndex12MCorrected,AK1499),"")</f>
        <v>50040</v>
      </c>
      <c r="AK1499" s="146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9.417030087949408E-4</v>
      </c>
    </row>
    <row r="1500" spans="35:38">
      <c r="AI1500" s="64" t="s">
        <v>99</v>
      </c>
      <c r="AJ1500" s="146">
        <f>IFERROR(_xll.qlInterestRateIndexFixingDate(ContBasisIndex12MCorrected,AK1500),"")</f>
        <v>50048</v>
      </c>
      <c r="AK1500" s="146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9.4054139193963486E-4</v>
      </c>
    </row>
    <row r="1501" spans="35:38">
      <c r="AI1501" s="64" t="s">
        <v>99</v>
      </c>
      <c r="AJ1501" s="146">
        <f>IFERROR(_xll.qlInterestRateIndexFixingDate(ContBasisIndex12MCorrected,AK1501),"")</f>
        <v>50055</v>
      </c>
      <c r="AK1501" s="146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9.3938352873289624E-4</v>
      </c>
    </row>
    <row r="1502" spans="35:38">
      <c r="AI1502" s="64" t="s">
        <v>99</v>
      </c>
      <c r="AJ1502" s="146">
        <f>IFERROR(_xll.qlInterestRateIndexFixingDate(ContBasisIndex12MCorrected,AK1502),"")</f>
        <v>50062</v>
      </c>
      <c r="AK1502" s="146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9.382294082070624E-4</v>
      </c>
    </row>
    <row r="1503" spans="35:38">
      <c r="AI1503" s="64" t="s">
        <v>99</v>
      </c>
      <c r="AJ1503" s="146">
        <f>IFERROR(_xll.qlInterestRateIndexFixingDate(ContBasisIndex12MCorrected,AK1503),"")</f>
        <v>50069</v>
      </c>
      <c r="AK1503" s="146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9.3707901941834058E-4</v>
      </c>
    </row>
    <row r="1504" spans="35:38">
      <c r="AI1504" s="64" t="s">
        <v>99</v>
      </c>
      <c r="AJ1504" s="146">
        <f>IFERROR(_xll.qlInterestRateIndexFixingDate(ContBasisIndex12MCorrected,AK1504),"")</f>
        <v>50076</v>
      </c>
      <c r="AK1504" s="146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9.3593235144943596E-4</v>
      </c>
    </row>
    <row r="1505" spans="35:38">
      <c r="AI1505" s="64" t="s">
        <v>99</v>
      </c>
      <c r="AJ1505" s="146">
        <f>IFERROR(_xll.qlInterestRateIndexFixingDate(ContBasisIndex12MCorrected,AK1505),"")</f>
        <v>50083</v>
      </c>
      <c r="AK1505" s="146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9.3478939340692346E-4</v>
      </c>
    </row>
    <row r="1506" spans="35:38">
      <c r="AI1506" s="64" t="s">
        <v>99</v>
      </c>
      <c r="AJ1506" s="146">
        <f>IFERROR(_xll.qlInterestRateIndexFixingDate(ContBasisIndex12MCorrected,AK1506),"")</f>
        <v>50090</v>
      </c>
      <c r="AK1506" s="146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9.336501344232237E-4</v>
      </c>
    </row>
    <row r="1507" spans="35:38">
      <c r="AI1507" s="64" t="s">
        <v>99</v>
      </c>
      <c r="AJ1507" s="146">
        <f>IFERROR(_xll.qlInterestRateIndexFixingDate(ContBasisIndex12MCorrected,AK1507),"")</f>
        <v>50097</v>
      </c>
      <c r="AK1507" s="146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9.3251456365616228E-4</v>
      </c>
    </row>
    <row r="1508" spans="35:38">
      <c r="AI1508" s="64" t="s">
        <v>99</v>
      </c>
      <c r="AJ1508" s="146">
        <f>IFERROR(_xll.qlInterestRateIndexFixingDate(ContBasisIndex12MCorrected,AK1508),"")</f>
        <v>50104</v>
      </c>
      <c r="AK1508" s="146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9.3138267028852403E-4</v>
      </c>
    </row>
    <row r="1509" spans="35:38">
      <c r="AI1509" s="64" t="s">
        <v>99</v>
      </c>
      <c r="AJ1509" s="146">
        <f>IFERROR(_xll.qlInterestRateIndexFixingDate(ContBasisIndex12MCorrected,AK1509),"")</f>
        <v>50111</v>
      </c>
      <c r="AK1509" s="146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9.3025444352872778E-4</v>
      </c>
    </row>
    <row r="1510" spans="35:38">
      <c r="AI1510" s="64" t="s">
        <v>99</v>
      </c>
      <c r="AJ1510" s="146">
        <f>IFERROR(_xll.qlInterestRateIndexFixingDate(ContBasisIndex12MCorrected,AK1510),"")</f>
        <v>50118</v>
      </c>
      <c r="AK1510" s="146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9.2912987260883491E-4</v>
      </c>
    </row>
    <row r="1511" spans="35:38">
      <c r="AI1511" s="64" t="s">
        <v>99</v>
      </c>
      <c r="AJ1511" s="146">
        <f>IFERROR(_xll.qlInterestRateIndexFixingDate(ContBasisIndex12MCorrected,AK1511),"")</f>
        <v>50125</v>
      </c>
      <c r="AK1511" s="146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9.2800894678741162E-4</v>
      </c>
    </row>
    <row r="1512" spans="35:38">
      <c r="AI1512" s="64" t="s">
        <v>99</v>
      </c>
      <c r="AJ1512" s="146">
        <f>IFERROR(_xll.qlInterestRateIndexFixingDate(ContBasisIndex12MCorrected,AK1512),"")</f>
        <v>50131</v>
      </c>
      <c r="AK1512" s="146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9.2673233834522119E-4</v>
      </c>
    </row>
    <row r="1513" spans="35:38">
      <c r="AI1513" s="64" t="s">
        <v>99</v>
      </c>
      <c r="AJ1513" s="146">
        <f>IFERROR(_xll.qlInterestRateIndexFixingDate(ContBasisIndex12MCorrected,AK1513),"")</f>
        <v>50140</v>
      </c>
      <c r="AK1513" s="146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9.2561918739429878E-4</v>
      </c>
    </row>
    <row r="1514" spans="35:38">
      <c r="AI1514" s="64" t="s">
        <v>99</v>
      </c>
      <c r="AJ1514" s="146">
        <f>IFERROR(_xll.qlInterestRateIndexFixingDate(ContBasisIndex12MCorrected,AK1514),"")</f>
        <v>50147</v>
      </c>
      <c r="AK1514" s="146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9.2450964794504875E-4</v>
      </c>
    </row>
    <row r="1515" spans="35:38">
      <c r="AI1515" s="64" t="s">
        <v>99</v>
      </c>
      <c r="AJ1515" s="146">
        <f>IFERROR(_xll.qlInterestRateIndexFixingDate(ContBasisIndex12MCorrected,AK1515),"")</f>
        <v>50154</v>
      </c>
      <c r="AK1515" s="146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9.2340370935853171E-4</v>
      </c>
    </row>
    <row r="1516" spans="35:38">
      <c r="AI1516" s="64" t="s">
        <v>99</v>
      </c>
      <c r="AJ1516" s="146">
        <f>IFERROR(_xll.qlInterestRateIndexFixingDate(ContBasisIndex12MCorrected,AK1516),"")</f>
        <v>50160</v>
      </c>
      <c r="AK1516" s="146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9.2230136102273985E-4</v>
      </c>
    </row>
    <row r="1517" spans="35:38">
      <c r="AI1517" s="64" t="s">
        <v>99</v>
      </c>
      <c r="AJ1517" s="146">
        <f>IFERROR(_xll.qlInterestRateIndexFixingDate(ContBasisIndex12MCorrected,AK1517),"")</f>
        <v>50168</v>
      </c>
      <c r="AK1517" s="146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9.2120259234954385E-4</v>
      </c>
    </row>
    <row r="1518" spans="35:38">
      <c r="AI1518" s="64" t="s">
        <v>99</v>
      </c>
      <c r="AJ1518" s="146">
        <f>IFERROR(_xll.qlInterestRateIndexFixingDate(ContBasisIndex12MCorrected,AK1518),"")</f>
        <v>50175</v>
      </c>
      <c r="AK1518" s="146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9.2010739277511612E-4</v>
      </c>
    </row>
    <row r="1519" spans="35:38">
      <c r="AI1519" s="64" t="s">
        <v>99</v>
      </c>
      <c r="AJ1519" s="146">
        <f>IFERROR(_xll.qlInterestRateIndexFixingDate(ContBasisIndex12MCorrected,AK1519),"")</f>
        <v>50182</v>
      </c>
      <c r="AK1519" s="146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9.190157517621339E-4</v>
      </c>
    </row>
    <row r="1520" spans="35:38">
      <c r="AI1520" s="64" t="s">
        <v>99</v>
      </c>
      <c r="AJ1520" s="146">
        <f>IFERROR(_xll.qlInterestRateIndexFixingDate(ContBasisIndex12MCorrected,AK1520),"")</f>
        <v>50189</v>
      </c>
      <c r="AK1520" s="146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9.1792765879670536E-4</v>
      </c>
    </row>
    <row r="1521" spans="35:38">
      <c r="AI1521" s="64" t="s">
        <v>99</v>
      </c>
      <c r="AJ1521" s="146">
        <f>IFERROR(_xll.qlInterestRateIndexFixingDate(ContBasisIndex12MCorrected,AK1521),"")</f>
        <v>50196</v>
      </c>
      <c r="AK1521" s="146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9.1684310339056573E-4</v>
      </c>
    </row>
    <row r="1522" spans="35:38">
      <c r="AI1522" s="64" t="s">
        <v>99</v>
      </c>
      <c r="AJ1522" s="146">
        <f>IFERROR(_xll.qlInterestRateIndexFixingDate(ContBasisIndex12MCorrected,AK1522),"")</f>
        <v>50203</v>
      </c>
      <c r="AK1522" s="146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9.1576207508084657E-4</v>
      </c>
    </row>
    <row r="1523" spans="35:38">
      <c r="AI1523" s="64" t="s">
        <v>99</v>
      </c>
      <c r="AJ1523" s="146">
        <f>IFERROR(_xll.qlInterestRateIndexFixingDate(ContBasisIndex12MCorrected,AK1523),"")</f>
        <v>50210</v>
      </c>
      <c r="AK1523" s="146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9.1468456342834112E-4</v>
      </c>
    </row>
    <row r="1524" spans="35:38">
      <c r="AI1524" s="64" t="s">
        <v>99</v>
      </c>
      <c r="AJ1524" s="146">
        <f>IFERROR(_xll.qlInterestRateIndexFixingDate(ContBasisIndex12MCorrected,AK1524),"")</f>
        <v>50217</v>
      </c>
      <c r="AK1524" s="146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9.1361055801989811E-4</v>
      </c>
    </row>
    <row r="1525" spans="35:38">
      <c r="AI1525" s="64" t="s">
        <v>99</v>
      </c>
      <c r="AJ1525" s="146">
        <f>IFERROR(_xll.qlInterestRateIndexFixingDate(ContBasisIndex12MCorrected,AK1525),"")</f>
        <v>50224</v>
      </c>
      <c r="AK1525" s="146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9.1254004846645816E-4</v>
      </c>
    </row>
    <row r="1526" spans="35:38">
      <c r="AI1526" s="64" t="s">
        <v>99</v>
      </c>
      <c r="AJ1526" s="146">
        <f>IFERROR(_xll.qlInterestRateIndexFixingDate(ContBasisIndex12MCorrected,AK1526),"")</f>
        <v>50231</v>
      </c>
      <c r="AK1526" s="146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9.114730244034891E-4</v>
      </c>
    </row>
    <row r="1527" spans="35:38">
      <c r="AI1527" s="64" t="s">
        <v>99</v>
      </c>
      <c r="AJ1527" s="146">
        <f>IFERROR(_xll.qlInterestRateIndexFixingDate(ContBasisIndex12MCorrected,AK1527),"")</f>
        <v>50238</v>
      </c>
      <c r="AK1527" s="146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9.1040947549142492E-4</v>
      </c>
    </row>
    <row r="1528" spans="35:38">
      <c r="AI1528" s="64" t="s">
        <v>99</v>
      </c>
      <c r="AJ1528" s="146">
        <f>IFERROR(_xll.qlInterestRateIndexFixingDate(ContBasisIndex12MCorrected,AK1528),"")</f>
        <v>50245</v>
      </c>
      <c r="AK1528" s="146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9.0934939141654701E-4</v>
      </c>
    </row>
    <row r="1529" spans="35:38">
      <c r="AI1529" s="64" t="s">
        <v>99</v>
      </c>
      <c r="AJ1529" s="146">
        <f>IFERROR(_xll.qlInterestRateIndexFixingDate(ContBasisIndex12MCorrected,AK1529),"")</f>
        <v>50252</v>
      </c>
      <c r="AK1529" s="146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9.0829276188856417E-4</v>
      </c>
    </row>
    <row r="1530" spans="35:38">
      <c r="AI1530" s="64" t="s">
        <v>99</v>
      </c>
      <c r="AJ1530" s="146">
        <f>IFERROR(_xll.qlInterestRateIndexFixingDate(ContBasisIndex12MCorrected,AK1530),"")</f>
        <v>50259</v>
      </c>
      <c r="AK1530" s="146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9.0723957664215482E-4</v>
      </c>
    </row>
    <row r="1531" spans="35:38">
      <c r="AI1531" s="64" t="s">
        <v>99</v>
      </c>
      <c r="AJ1531" s="146">
        <f>IFERROR(_xll.qlInterestRateIndexFixingDate(ContBasisIndex12MCorrected,AK1531),"")</f>
        <v>50266</v>
      </c>
      <c r="AK1531" s="146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9.061898254371769E-4</v>
      </c>
    </row>
    <row r="1532" spans="35:38">
      <c r="AI1532" s="64" t="s">
        <v>99</v>
      </c>
      <c r="AJ1532" s="146">
        <f>IFERROR(_xll.qlInterestRateIndexFixingDate(ContBasisIndex12MCorrected,AK1532),"")</f>
        <v>50273</v>
      </c>
      <c r="AK1532" s="146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9.0514349805737027E-4</v>
      </c>
    </row>
    <row r="1533" spans="35:38">
      <c r="AI1533" s="64" t="s">
        <v>99</v>
      </c>
      <c r="AJ1533" s="146">
        <f>IFERROR(_xll.qlInterestRateIndexFixingDate(ContBasisIndex12MCorrected,AK1533),"")</f>
        <v>50280</v>
      </c>
      <c r="AK1533" s="146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9.0410058431252688E-4</v>
      </c>
    </row>
    <row r="1534" spans="35:38">
      <c r="AI1534" s="64" t="s">
        <v>99</v>
      </c>
      <c r="AJ1534" s="146">
        <f>IFERROR(_xll.qlInterestRateIndexFixingDate(ContBasisIndex12MCorrected,AK1534),"")</f>
        <v>50287</v>
      </c>
      <c r="AK1534" s="146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9.0306107403478018E-4</v>
      </c>
    </row>
    <row r="1535" spans="35:38">
      <c r="AI1535" s="64" t="s">
        <v>99</v>
      </c>
      <c r="AJ1535" s="146">
        <f>IFERROR(_xll.qlInterestRateIndexFixingDate(ContBasisIndex12MCorrected,AK1535),"")</f>
        <v>50294</v>
      </c>
      <c r="AK1535" s="146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9.0202495708298185E-4</v>
      </c>
    </row>
    <row r="1536" spans="35:38">
      <c r="AI1536" s="64" t="s">
        <v>99</v>
      </c>
      <c r="AJ1536" s="146">
        <f>IFERROR(_xll.qlInterestRateIndexFixingDate(ContBasisIndex12MCorrected,AK1536),"")</f>
        <v>50301</v>
      </c>
      <c r="AK1536" s="146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9.0099222333963822E-4</v>
      </c>
    </row>
    <row r="1537" spans="35:38">
      <c r="AI1537" s="64" t="s">
        <v>99</v>
      </c>
      <c r="AJ1537" s="146">
        <f>IFERROR(_xll.qlInterestRateIndexFixingDate(ContBasisIndex12MCorrected,AK1537),"")</f>
        <v>50308</v>
      </c>
      <c r="AK1537" s="146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8.9996286271177943E-4</v>
      </c>
    </row>
    <row r="1538" spans="35:38">
      <c r="AI1538" s="64" t="s">
        <v>99</v>
      </c>
      <c r="AJ1538" s="146">
        <f>IFERROR(_xll.qlInterestRateIndexFixingDate(ContBasisIndex12MCorrected,AK1538),"")</f>
        <v>50315</v>
      </c>
      <c r="AK1538" s="146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8.9893686513074778E-4</v>
      </c>
    </row>
    <row r="1539" spans="35:38">
      <c r="AI1539" s="64" t="s">
        <v>99</v>
      </c>
      <c r="AJ1539" s="146">
        <f>IFERROR(_xll.qlInterestRateIndexFixingDate(ContBasisIndex12MCorrected,AK1539),"")</f>
        <v>50322</v>
      </c>
      <c r="AK1539" s="146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8.9791422055307026E-4</v>
      </c>
    </row>
    <row r="1540" spans="35:38">
      <c r="AI1540" s="64" t="s">
        <v>99</v>
      </c>
      <c r="AJ1540" s="146">
        <f>IFERROR(_xll.qlInterestRateIndexFixingDate(ContBasisIndex12MCorrected,AK1540),"")</f>
        <v>50329</v>
      </c>
      <c r="AK1540" s="146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8.9689491895870825E-4</v>
      </c>
    </row>
    <row r="1541" spans="35:38">
      <c r="AI1541" s="64" t="s">
        <v>99</v>
      </c>
      <c r="AJ1541" s="146">
        <f>IFERROR(_xll.qlInterestRateIndexFixingDate(ContBasisIndex12MCorrected,AK1541),"")</f>
        <v>50336</v>
      </c>
      <c r="AK1541" s="146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8.9587895035368389E-4</v>
      </c>
    </row>
    <row r="1542" spans="35:38">
      <c r="AI1542" s="64" t="s">
        <v>99</v>
      </c>
      <c r="AJ1542" s="146">
        <f>IFERROR(_xll.qlInterestRateIndexFixingDate(ContBasisIndex12MCorrected,AK1542),"")</f>
        <v>50343</v>
      </c>
      <c r="AK1542" s="146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8.9486630476679103E-4</v>
      </c>
    </row>
    <row r="1543" spans="35:38">
      <c r="AI1543" s="64" t="s">
        <v>99</v>
      </c>
      <c r="AJ1543" s="146">
        <f>IFERROR(_xll.qlInterestRateIndexFixingDate(ContBasisIndex12MCorrected,AK1543),"")</f>
        <v>50350</v>
      </c>
      <c r="AK1543" s="146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8.9385697225180007E-4</v>
      </c>
    </row>
    <row r="1544" spans="35:38">
      <c r="AI1544" s="64" t="s">
        <v>99</v>
      </c>
      <c r="AJ1544" s="146">
        <f>IFERROR(_xll.qlInterestRateIndexFixingDate(ContBasisIndex12MCorrected,AK1544),"")</f>
        <v>50357</v>
      </c>
      <c r="AK1544" s="146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8.9285094288678139E-4</v>
      </c>
    </row>
    <row r="1545" spans="35:38">
      <c r="AI1545" s="64" t="s">
        <v>99</v>
      </c>
      <c r="AJ1545" s="146">
        <f>IFERROR(_xll.qlInterestRateIndexFixingDate(ContBasisIndex12MCorrected,AK1545),"")</f>
        <v>50364</v>
      </c>
      <c r="AK1545" s="146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8.9184820677477503E-4</v>
      </c>
    </row>
    <row r="1546" spans="35:38">
      <c r="AI1546" s="64" t="s">
        <v>99</v>
      </c>
      <c r="AJ1546" s="146">
        <f>IFERROR(_xll.qlInterestRateIndexFixingDate(ContBasisIndex12MCorrected,AK1546),"")</f>
        <v>50371</v>
      </c>
      <c r="AK1546" s="146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8.9084875404203331E-4</v>
      </c>
    </row>
    <row r="1547" spans="35:38">
      <c r="AI1547" s="64" t="s">
        <v>99</v>
      </c>
      <c r="AJ1547" s="146">
        <f>IFERROR(_xll.qlInterestRateIndexFixingDate(ContBasisIndex12MCorrected,AK1547),"")</f>
        <v>50378</v>
      </c>
      <c r="AK1547" s="146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8.8985257483934453E-4</v>
      </c>
    </row>
    <row r="1548" spans="35:38">
      <c r="AI1548" s="64" t="s">
        <v>99</v>
      </c>
      <c r="AJ1548" s="146">
        <f>IFERROR(_xll.qlInterestRateIndexFixingDate(ContBasisIndex12MCorrected,AK1548),"")</f>
        <v>50385</v>
      </c>
      <c r="AK1548" s="146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8.8885965934311188E-4</v>
      </c>
    </row>
    <row r="1549" spans="35:38">
      <c r="AI1549" s="64" t="s">
        <v>99</v>
      </c>
      <c r="AJ1549" s="146">
        <f>IFERROR(_xll.qlInterestRateIndexFixingDate(ContBasisIndex12MCorrected,AK1549),"")</f>
        <v>50392</v>
      </c>
      <c r="AK1549" s="146">
        <f>_xll.qlCalendarAdvance(Calendar,$AK1548,AI1549,,,trigger)</f>
        <v>50396</v>
      </c>
      <c r="AL1549" s="78">
        <f>IFERROR(_xll.qlIndexFixing(ContinuousBasisIndex12M,AJ1549,TRUE,)-_xll.qlIndexFixing($AP$1,AJ1549,TRUE,CalibrationTrigger),"")</f>
        <v>8.8786999775163945E-4</v>
      </c>
    </row>
    <row r="1550" spans="35:38">
      <c r="AI1550" s="64" t="s">
        <v>99</v>
      </c>
      <c r="AJ1550" s="146">
        <f>IFERROR(_xll.qlInterestRateIndexFixingDate(ContBasisIndex12MCorrected,AK1550),"")</f>
        <v>50398</v>
      </c>
      <c r="AK1550" s="146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8.8688358028995475E-4</v>
      </c>
    </row>
    <row r="1551" spans="35:38">
      <c r="AI1551" s="64" t="s">
        <v>99</v>
      </c>
      <c r="AJ1551" s="146">
        <f>IFERROR(_xll.qlInterestRateIndexFixingDate(ContBasisIndex12MCorrected,AK1551),"")</f>
        <v>50405</v>
      </c>
      <c r="AK1551" s="146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8.8590039720454206E-4</v>
      </c>
    </row>
    <row r="1552" spans="35:38">
      <c r="AI1552" s="64" t="s">
        <v>99</v>
      </c>
      <c r="AJ1552" s="146">
        <f>IFERROR(_xll.qlInterestRateIndexFixingDate(ContBasisIndex12MCorrected,AK1552),"")</f>
        <v>50413</v>
      </c>
      <c r="AK1552" s="146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8.8492043876839052E-4</v>
      </c>
    </row>
    <row r="1553" spans="35:38">
      <c r="AI1553" s="64" t="s">
        <v>99</v>
      </c>
      <c r="AJ1553" s="146">
        <f>IFERROR(_xll.qlInterestRateIndexFixingDate(ContBasisIndex12MCorrected,AK1553),"")</f>
        <v>50420</v>
      </c>
      <c r="AK1553" s="146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8.839436952774813E-4</v>
      </c>
    </row>
    <row r="1554" spans="35:38">
      <c r="AI1554" s="64" t="s">
        <v>99</v>
      </c>
      <c r="AJ1554" s="146">
        <f>IFERROR(_xll.qlInterestRateIndexFixingDate(ContBasisIndex12MCorrected,AK1554),"")</f>
        <v>50427</v>
      </c>
      <c r="AK1554" s="146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8.8297015705166536E-4</v>
      </c>
    </row>
    <row r="1555" spans="35:38">
      <c r="AI1555" s="64" t="s">
        <v>99</v>
      </c>
      <c r="AJ1555" s="146">
        <f>IFERROR(_xll.qlInterestRateIndexFixingDate(ContBasisIndex12MCorrected,AK1555),"")</f>
        <v>50434</v>
      </c>
      <c r="AK1555" s="146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8.819998144353261E-4</v>
      </c>
    </row>
    <row r="1556" spans="35:38">
      <c r="AI1556" s="64" t="s">
        <v>99</v>
      </c>
      <c r="AJ1556" s="146">
        <f>IFERROR(_xll.qlInterestRateIndexFixingDate(ContBasisIndex12MCorrected,AK1556),"")</f>
        <v>50441</v>
      </c>
      <c r="AK1556" s="146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8.8103265779693359E-4</v>
      </c>
    </row>
    <row r="1557" spans="35:38">
      <c r="AI1557" s="64" t="s">
        <v>99</v>
      </c>
      <c r="AJ1557" s="146">
        <f>IFERROR(_xll.qlInterestRateIndexFixingDate(ContBasisIndex12MCorrected,AK1557),"")</f>
        <v>50448</v>
      </c>
      <c r="AK1557" s="146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8.8006867752861255E-4</v>
      </c>
    </row>
    <row r="1558" spans="35:38">
      <c r="AI1558" s="64" t="s">
        <v>99</v>
      </c>
      <c r="AJ1558" s="146">
        <f>IFERROR(_xll.qlInterestRateIndexFixingDate(ContBasisIndex12MCorrected,AK1558),"")</f>
        <v>50455</v>
      </c>
      <c r="AK1558" s="146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8.7910786404679468E-4</v>
      </c>
    </row>
    <row r="1559" spans="35:38">
      <c r="AI1559" s="64" t="s">
        <v>99</v>
      </c>
      <c r="AJ1559" s="146">
        <f>IFERROR(_xll.qlInterestRateIndexFixingDate(ContBasisIndex12MCorrected,AK1559),"")</f>
        <v>50462</v>
      </c>
      <c r="AK1559" s="146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8.7815020779134778E-4</v>
      </c>
    </row>
    <row r="1560" spans="35:38">
      <c r="AI1560" s="64" t="s">
        <v>99</v>
      </c>
      <c r="AJ1560" s="146">
        <f>IFERROR(_xll.qlInterestRateIndexFixingDate(ContBasisIndex12MCorrected,AK1560),"")</f>
        <v>50469</v>
      </c>
      <c r="AK1560" s="146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8.7719569922644833E-4</v>
      </c>
    </row>
    <row r="1561" spans="35:38">
      <c r="AI1561" s="64" t="s">
        <v>99</v>
      </c>
      <c r="AJ1561" s="146">
        <f>IFERROR(_xll.qlInterestRateIndexFixingDate(ContBasisIndex12MCorrected,AK1561),"")</f>
        <v>50476</v>
      </c>
      <c r="AK1561" s="146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8.7624432884014086E-4</v>
      </c>
    </row>
    <row r="1562" spans="35:38">
      <c r="AI1562" s="64" t="s">
        <v>99</v>
      </c>
      <c r="AJ1562" s="146">
        <f>IFERROR(_xll.qlInterestRateIndexFixingDate(ContBasisIndex12MCorrected,AK1562),"")</f>
        <v>50483</v>
      </c>
      <c r="AK1562" s="146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8.7529608714412808E-4</v>
      </c>
    </row>
    <row r="1563" spans="35:38">
      <c r="AI1563" s="64" t="s">
        <v>99</v>
      </c>
      <c r="AJ1563" s="146">
        <f>IFERROR(_xll.qlInterestRateIndexFixingDate(ContBasisIndex12MCorrected,AK1563),"")</f>
        <v>50490</v>
      </c>
      <c r="AK1563" s="146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8.7435096467419933E-4</v>
      </c>
    </row>
    <row r="1564" spans="35:38">
      <c r="AI1564" s="64" t="s">
        <v>99</v>
      </c>
      <c r="AJ1564" s="146">
        <f>IFERROR(_xll.qlInterestRateIndexFixingDate(ContBasisIndex12MCorrected,AK1564),"")</f>
        <v>50497</v>
      </c>
      <c r="AK1564" s="146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8.7340895198935453E-4</v>
      </c>
    </row>
    <row r="1565" spans="35:38">
      <c r="AI1565" s="64" t="s">
        <v>99</v>
      </c>
      <c r="AJ1565" s="146">
        <f>IFERROR(_xll.qlInterestRateIndexFixingDate(ContBasisIndex12MCorrected,AK1565),"")</f>
        <v>50504</v>
      </c>
      <c r="AK1565" s="146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8.7247003967291271E-4</v>
      </c>
    </row>
    <row r="1566" spans="35:38">
      <c r="AI1566" s="64" t="s">
        <v>99</v>
      </c>
      <c r="AJ1566" s="146">
        <f>IFERROR(_xll.qlInterestRateIndexFixingDate(ContBasisIndex12MCorrected,AK1566),"")</f>
        <v>50511</v>
      </c>
      <c r="AK1566" s="146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8.715342183322726E-4</v>
      </c>
    </row>
    <row r="1567" spans="35:38">
      <c r="AI1567" s="64" t="s">
        <v>99</v>
      </c>
      <c r="AJ1567" s="146">
        <f>IFERROR(_xll.qlInterestRateIndexFixingDate(ContBasisIndex12MCorrected,AK1567),"")</f>
        <v>50516</v>
      </c>
      <c r="AK1567" s="146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8.7060147859717961E-4</v>
      </c>
    </row>
    <row r="1568" spans="35:38">
      <c r="AI1568" s="64" t="s">
        <v>99</v>
      </c>
      <c r="AJ1568" s="146">
        <f>IFERROR(_xll.qlInterestRateIndexFixingDate(ContBasisIndex12MCorrected,AK1568),"")</f>
        <v>50525</v>
      </c>
      <c r="AK1568" s="146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8.6967181112168439E-4</v>
      </c>
    </row>
    <row r="1569" spans="35:38">
      <c r="AI1569" s="64" t="s">
        <v>99</v>
      </c>
      <c r="AJ1569" s="146">
        <f>IFERROR(_xll.qlInterestRateIndexFixingDate(ContBasisIndex12MCorrected,AK1569),"")</f>
        <v>50532</v>
      </c>
      <c r="AK1569" s="146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8.6874520658436656E-4</v>
      </c>
    </row>
    <row r="1570" spans="35:38">
      <c r="AI1570" s="64" t="s">
        <v>99</v>
      </c>
      <c r="AJ1570" s="146">
        <f>IFERROR(_xll.qlInterestRateIndexFixingDate(ContBasisIndex12MCorrected,AK1570),"")</f>
        <v>50539</v>
      </c>
      <c r="AK1570" s="146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8.678216556863641E-4</v>
      </c>
    </row>
    <row r="1571" spans="35:38">
      <c r="AI1571" s="64" t="s">
        <v>99</v>
      </c>
      <c r="AJ1571" s="146">
        <f>IFERROR(_xll.qlInterestRateIndexFixingDate(ContBasisIndex12MCorrected,AK1571),"")</f>
        <v>50546</v>
      </c>
      <c r="AK1571" s="146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8.6690114915268131E-4</v>
      </c>
    </row>
    <row r="1572" spans="35:38">
      <c r="AI1572" s="64" t="s">
        <v>99</v>
      </c>
      <c r="AJ1572" s="146">
        <f>IFERROR(_xll.qlInterestRateIndexFixingDate(ContBasisIndex12MCorrected,AK1572),"")</f>
        <v>50553</v>
      </c>
      <c r="AK1572" s="146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8.6598367773176206E-4</v>
      </c>
    </row>
    <row r="1573" spans="35:38">
      <c r="AI1573" s="64" t="s">
        <v>99</v>
      </c>
      <c r="AJ1573" s="146">
        <f>IFERROR(_xll.qlInterestRateIndexFixingDate(ContBasisIndex12MCorrected,AK1573),"")</f>
        <v>50560</v>
      </c>
      <c r="AK1573" s="146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8.6506923219614035E-4</v>
      </c>
    </row>
    <row r="1574" spans="35:38">
      <c r="AI1574" s="64" t="s">
        <v>99</v>
      </c>
      <c r="AJ1574" s="146">
        <f>IFERROR(_xll.qlInterestRateIndexFixingDate(ContBasisIndex12MCorrected,AK1574),"")</f>
        <v>50567</v>
      </c>
      <c r="AK1574" s="146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8.6415780334002726E-4</v>
      </c>
    </row>
    <row r="1575" spans="35:38">
      <c r="AI1575" s="64" t="s">
        <v>99</v>
      </c>
      <c r="AJ1575" s="146">
        <f>IFERROR(_xll.qlInterestRateIndexFixingDate(ContBasisIndex12MCorrected,AK1575),"")</f>
        <v>50574</v>
      </c>
      <c r="AK1575" s="146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8.632493819834778E-4</v>
      </c>
    </row>
    <row r="1576" spans="35:38">
      <c r="AI1576" s="64" t="s">
        <v>99</v>
      </c>
      <c r="AJ1576" s="146">
        <f>IFERROR(_xll.qlInterestRateIndexFixingDate(ContBasisIndex12MCorrected,AK1576),"")</f>
        <v>50581</v>
      </c>
      <c r="AK1576" s="146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8.6234395896910704E-4</v>
      </c>
    </row>
    <row r="1577" spans="35:38">
      <c r="AI1577" s="64" t="s">
        <v>99</v>
      </c>
      <c r="AJ1577" s="146">
        <f>IFERROR(_xll.qlInterestRateIndexFixingDate(ContBasisIndex12MCorrected,AK1577),"")</f>
        <v>50588</v>
      </c>
      <c r="AK1577" s="146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8.6144152516142575E-4</v>
      </c>
    </row>
    <row r="1578" spans="35:38">
      <c r="AI1578" s="64" t="s">
        <v>99</v>
      </c>
      <c r="AJ1578" s="146">
        <f>IFERROR(_xll.qlInterestRateIndexFixingDate(ContBasisIndex12MCorrected,AK1578),"")</f>
        <v>50595</v>
      </c>
      <c r="AK1578" s="146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8.6054207145035144E-4</v>
      </c>
    </row>
    <row r="1579" spans="35:38">
      <c r="AI1579" s="64" t="s">
        <v>99</v>
      </c>
      <c r="AJ1579" s="146">
        <f>IFERROR(_xll.qlInterestRateIndexFixingDate(ContBasisIndex12MCorrected,AK1579),"")</f>
        <v>50602</v>
      </c>
      <c r="AK1579" s="146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8.5964558874770426E-4</v>
      </c>
    </row>
    <row r="1580" spans="35:38">
      <c r="AI1580" s="64" t="s">
        <v>99</v>
      </c>
      <c r="AJ1580" s="146">
        <f>IFERROR(_xll.qlInterestRateIndexFixingDate(ContBasisIndex12MCorrected,AK1580),"")</f>
        <v>50609</v>
      </c>
      <c r="AK1580" s="146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8.587520679898264E-4</v>
      </c>
    </row>
    <row r="1581" spans="35:38">
      <c r="AI1581" s="64" t="s">
        <v>99</v>
      </c>
      <c r="AJ1581" s="146">
        <f>IFERROR(_xll.qlInterestRateIndexFixingDate(ContBasisIndex12MCorrected,AK1581),"")</f>
        <v>50616</v>
      </c>
      <c r="AK1581" s="146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8.5786150013496786E-4</v>
      </c>
    </row>
    <row r="1582" spans="35:38">
      <c r="AI1582" s="64" t="s">
        <v>99</v>
      </c>
      <c r="AJ1582" s="146">
        <f>IFERROR(_xll.qlInterestRateIndexFixingDate(ContBasisIndex12MCorrected,AK1582),"")</f>
        <v>50623</v>
      </c>
      <c r="AK1582" s="146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8.5697387616524671E-4</v>
      </c>
    </row>
    <row r="1583" spans="35:38">
      <c r="AI1583" s="64" t="s">
        <v>99</v>
      </c>
      <c r="AJ1583" s="146">
        <f>IFERROR(_xll.qlInterestRateIndexFixingDate(ContBasisIndex12MCorrected,AK1583),"")</f>
        <v>50630</v>
      </c>
      <c r="AK1583" s="146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8.5608918708577307E-4</v>
      </c>
    </row>
    <row r="1584" spans="35:38">
      <c r="AI1584" s="64" t="s">
        <v>99</v>
      </c>
      <c r="AJ1584" s="146">
        <f>IFERROR(_xll.qlInterestRateIndexFixingDate(ContBasisIndex12MCorrected,AK1584),"")</f>
        <v>50637</v>
      </c>
      <c r="AK1584" s="146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8.5520742392531345E-4</v>
      </c>
    </row>
    <row r="1585" spans="35:38">
      <c r="AI1585" s="64" t="s">
        <v>99</v>
      </c>
      <c r="AJ1585" s="146">
        <f>IFERROR(_xll.qlInterestRateIndexFixingDate(ContBasisIndex12MCorrected,AK1585),"")</f>
        <v>50644</v>
      </c>
      <c r="AK1585" s="146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8.5432857773518923E-4</v>
      </c>
    </row>
    <row r="1586" spans="35:38">
      <c r="AI1586" s="64" t="s">
        <v>99</v>
      </c>
      <c r="AJ1586" s="146">
        <f>IFERROR(_xll.qlInterestRateIndexFixingDate(ContBasisIndex12MCorrected,AK1586),"")</f>
        <v>50651</v>
      </c>
      <c r="AK1586" s="146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8.5345263959015795E-4</v>
      </c>
    </row>
    <row r="1587" spans="35:38">
      <c r="AI1587" s="64" t="s">
        <v>99</v>
      </c>
      <c r="AJ1587" s="146">
        <f>IFERROR(_xll.qlInterestRateIndexFixingDate(ContBasisIndex12MCorrected,AK1587),"")</f>
        <v>50658</v>
      </c>
      <c r="AK1587" s="146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8.5257960058797086E-4</v>
      </c>
    </row>
    <row r="1588" spans="35:38">
      <c r="AI1588" s="64" t="s">
        <v>99</v>
      </c>
      <c r="AJ1588" s="146">
        <f>IFERROR(_xll.qlInterestRateIndexFixingDate(ContBasisIndex12MCorrected,AK1588),"")</f>
        <v>50665</v>
      </c>
      <c r="AK1588" s="146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8.5170945184849696E-4</v>
      </c>
    </row>
    <row r="1589" spans="35:38">
      <c r="AI1589" s="64" t="s">
        <v>99</v>
      </c>
      <c r="AJ1589" s="146">
        <f>IFERROR(_xll.qlInterestRateIndexFixingDate(ContBasisIndex12MCorrected,AK1589),"")</f>
        <v>50672</v>
      </c>
      <c r="AK1589" s="146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8.5084218451591739E-4</v>
      </c>
    </row>
    <row r="1590" spans="35:38">
      <c r="AI1590" s="64" t="s">
        <v>99</v>
      </c>
      <c r="AJ1590" s="146">
        <f>IFERROR(_xll.qlInterestRateIndexFixingDate(ContBasisIndex12MCorrected,AK1590),"")</f>
        <v>50679</v>
      </c>
      <c r="AK1590" s="146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8.4997778975631245E-4</v>
      </c>
    </row>
    <row r="1591" spans="35:38">
      <c r="AI1591" s="64" t="s">
        <v>99</v>
      </c>
      <c r="AJ1591" s="146">
        <f>IFERROR(_xll.qlInterestRateIndexFixingDate(ContBasisIndex12MCorrected,AK1591),"")</f>
        <v>50686</v>
      </c>
      <c r="AK1591" s="146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8.4911625875919508E-4</v>
      </c>
    </row>
    <row r="1592" spans="35:38">
      <c r="AI1592" s="64" t="s">
        <v>99</v>
      </c>
      <c r="AJ1592" s="146">
        <f>IFERROR(_xll.qlInterestRateIndexFixingDate(ContBasisIndex12MCorrected,AK1592),"")</f>
        <v>50693</v>
      </c>
      <c r="AK1592" s="146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8.4825758273751085E-4</v>
      </c>
    </row>
    <row r="1593" spans="35:38">
      <c r="AI1593" s="64" t="s">
        <v>99</v>
      </c>
      <c r="AJ1593" s="146">
        <f>IFERROR(_xll.qlInterestRateIndexFixingDate(ContBasisIndex12MCorrected,AK1593),"")</f>
        <v>50700</v>
      </c>
      <c r="AK1593" s="146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8.4740175292523194E-4</v>
      </c>
    </row>
    <row r="1594" spans="35:38">
      <c r="AI1594" s="64" t="s">
        <v>99</v>
      </c>
      <c r="AJ1594" s="146">
        <f>IFERROR(_xll.qlInterestRateIndexFixingDate(ContBasisIndex12MCorrected,AK1594),"")</f>
        <v>50707</v>
      </c>
      <c r="AK1594" s="146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8.4654876058129491E-4</v>
      </c>
    </row>
    <row r="1595" spans="35:38">
      <c r="AI1595" s="64" t="s">
        <v>99</v>
      </c>
      <c r="AJ1595" s="146">
        <f>IFERROR(_xll.qlInterestRateIndexFixingDate(ContBasisIndex12MCorrected,AK1595),"")</f>
        <v>50714</v>
      </c>
      <c r="AK1595" s="146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8.4569859698566292E-4</v>
      </c>
    </row>
    <row r="1596" spans="35:38">
      <c r="AI1596" s="64" t="s">
        <v>99</v>
      </c>
      <c r="AJ1596" s="146">
        <f>IFERROR(_xll.qlInterestRateIndexFixingDate(ContBasisIndex12MCorrected,AK1596),"")</f>
        <v>50721</v>
      </c>
      <c r="AK1596" s="146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8.4485125344216719E-4</v>
      </c>
    </row>
    <row r="1597" spans="35:38">
      <c r="AI1597" s="64" t="s">
        <v>99</v>
      </c>
      <c r="AJ1597" s="146">
        <f>IFERROR(_xll.qlInterestRateIndexFixingDate(ContBasisIndex12MCorrected,AK1597),"")</f>
        <v>50728</v>
      </c>
      <c r="AK1597" s="146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8.4400672127654328E-4</v>
      </c>
    </row>
    <row r="1598" spans="35:38">
      <c r="AI1598" s="64" t="s">
        <v>99</v>
      </c>
      <c r="AJ1598" s="146">
        <f>IFERROR(_xll.qlInterestRateIndexFixingDate(ContBasisIndex12MCorrected,AK1598),"")</f>
        <v>50735</v>
      </c>
      <c r="AK1598" s="146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8.4316499183773562E-4</v>
      </c>
    </row>
    <row r="1599" spans="35:38">
      <c r="AI1599" s="64" t="s">
        <v>99</v>
      </c>
      <c r="AJ1599" s="146">
        <f>IFERROR(_xll.qlInterestRateIndexFixingDate(ContBasisIndex12MCorrected,AK1599),"")</f>
        <v>50742</v>
      </c>
      <c r="AK1599" s="146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8.4232605649681332E-4</v>
      </c>
    </row>
    <row r="1600" spans="35:38">
      <c r="AI1600" s="64" t="s">
        <v>99</v>
      </c>
      <c r="AJ1600" s="146">
        <f>IFERROR(_xll.qlInterestRateIndexFixingDate(ContBasisIndex12MCorrected,AK1600),"")</f>
        <v>50749</v>
      </c>
      <c r="AK1600" s="146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8.4148990664783749E-4</v>
      </c>
    </row>
    <row r="1601" spans="35:38">
      <c r="AI1601" s="64" t="s">
        <v>99</v>
      </c>
      <c r="AJ1601" s="146">
        <f>IFERROR(_xll.qlInterestRateIndexFixingDate(ContBasisIndex12MCorrected,AK1601),"")</f>
        <v>50756</v>
      </c>
      <c r="AK1601" s="146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8.4065653370830364E-4</v>
      </c>
    </row>
    <row r="1602" spans="35:38">
      <c r="AI1602" s="64" t="s">
        <v>99</v>
      </c>
      <c r="AJ1602" s="146">
        <f>IFERROR(_xll.qlInterestRateIndexFixingDate(ContBasisIndex12MCorrected,AK1602),"")</f>
        <v>50763</v>
      </c>
      <c r="AK1602" s="146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8.3982592911519861E-4</v>
      </c>
    </row>
    <row r="1603" spans="35:38">
      <c r="AI1603" s="64" t="s">
        <v>99</v>
      </c>
      <c r="AJ1603" s="146">
        <f>IFERROR(_xll.qlInterestRateIndexFixingDate(ContBasisIndex12MCorrected,AK1603),"")</f>
        <v>50770</v>
      </c>
      <c r="AK1603" s="146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8.3899808433179034E-4</v>
      </c>
    </row>
    <row r="1604" spans="35:38">
      <c r="AI1604" s="64" t="s">
        <v>99</v>
      </c>
      <c r="AJ1604" s="146">
        <f>IFERROR(_xll.qlInterestRateIndexFixingDate(ContBasisIndex12MCorrected,AK1604),"")</f>
        <v>50777</v>
      </c>
      <c r="AK1604" s="146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8.3817299084149033E-4</v>
      </c>
    </row>
    <row r="1605" spans="35:38">
      <c r="AI1605" s="64" t="s">
        <v>99</v>
      </c>
      <c r="AJ1605" s="146">
        <f>IFERROR(_xll.qlInterestRateIndexFixingDate(ContBasisIndex12MCorrected,AK1605),"")</f>
        <v>50784</v>
      </c>
      <c r="AK1605" s="146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8.3735064015027713E-4</v>
      </c>
    </row>
    <row r="1606" spans="35:38">
      <c r="AI1606" s="64" t="s">
        <v>99</v>
      </c>
      <c r="AJ1606" s="146">
        <f>IFERROR(_xll.qlInterestRateIndexFixingDate(ContBasisIndex12MCorrected,AK1606),"")</f>
        <v>50791</v>
      </c>
      <c r="AK1606" s="146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8.365310237868958E-4</v>
      </c>
    </row>
    <row r="1607" spans="35:38">
      <c r="AI1607" s="64" t="s">
        <v>99</v>
      </c>
      <c r="AJ1607" s="146">
        <f>IFERROR(_xll.qlInterestRateIndexFixingDate(ContBasisIndex12MCorrected,AK1607),"")</f>
        <v>50798</v>
      </c>
      <c r="AK1607" s="146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8.3571413330265319E-4</v>
      </c>
    </row>
    <row r="1608" spans="35:38">
      <c r="AI1608" s="64" t="s">
        <v>99</v>
      </c>
      <c r="AJ1608" s="146">
        <f>IFERROR(_xll.qlInterestRateIndexFixingDate(ContBasisIndex12MCorrected,AK1608),"")</f>
        <v>50805</v>
      </c>
      <c r="AK1608" s="146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8.348999602707536E-4</v>
      </c>
    </row>
    <row r="1609" spans="35:38">
      <c r="AI1609" s="64" t="s">
        <v>99</v>
      </c>
      <c r="AJ1609" s="146">
        <f>IFERROR(_xll.qlInterestRateIndexFixingDate(ContBasisIndex12MCorrected,AK1609),"")</f>
        <v>50812</v>
      </c>
      <c r="AK1609" s="146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8.3408849628652942E-4</v>
      </c>
    </row>
    <row r="1610" spans="35:38">
      <c r="AI1610" s="64" t="s">
        <v>99</v>
      </c>
      <c r="AJ1610" s="146">
        <f>IFERROR(_xll.qlInterestRateIndexFixingDate(ContBasisIndex12MCorrected,AK1610),"")</f>
        <v>50819</v>
      </c>
      <c r="AK1610" s="146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8.3327973296895216E-4</v>
      </c>
    </row>
    <row r="1611" spans="35:38">
      <c r="AI1611" s="64" t="s">
        <v>99</v>
      </c>
      <c r="AJ1611" s="146">
        <f>IFERROR(_xll.qlInterestRateIndexFixingDate(ContBasisIndex12MCorrected,AK1611),"")</f>
        <v>50826</v>
      </c>
      <c r="AK1611" s="146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8.3244187734539746E-4</v>
      </c>
    </row>
    <row r="1612" spans="35:38">
      <c r="AI1612" s="64" t="s">
        <v>99</v>
      </c>
      <c r="AJ1612" s="146">
        <f>IFERROR(_xll.qlInterestRateIndexFixingDate(ContBasisIndex12MCorrected,AK1612),"")</f>
        <v>50833</v>
      </c>
      <c r="AK1612" s="146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8.3163863580741453E-4</v>
      </c>
    </row>
    <row r="1613" spans="35:38">
      <c r="AI1613" s="64" t="s">
        <v>99</v>
      </c>
      <c r="AJ1613" s="146">
        <f>IFERROR(_xll.qlInterestRateIndexFixingDate(ContBasisIndex12MCorrected,AK1613),"")</f>
        <v>50840</v>
      </c>
      <c r="AK1613" s="146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8.3083806945300452E-4</v>
      </c>
    </row>
    <row r="1614" spans="35:38">
      <c r="AI1614" s="64" t="s">
        <v>99</v>
      </c>
      <c r="AJ1614" s="146">
        <f>IFERROR(_xll.qlInterestRateIndexFixingDate(ContBasisIndex12MCorrected,AK1614),"")</f>
        <v>50847</v>
      </c>
      <c r="AK1614" s="146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8.3004016998847185E-4</v>
      </c>
    </row>
    <row r="1615" spans="35:38">
      <c r="AI1615" s="64" t="s">
        <v>99</v>
      </c>
      <c r="AJ1615" s="146">
        <f>IFERROR(_xll.qlInterestRateIndexFixingDate(ContBasisIndex12MCorrected,AK1615),"")</f>
        <v>50854</v>
      </c>
      <c r="AK1615" s="146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8.2924492914327429E-4</v>
      </c>
    </row>
    <row r="1616" spans="35:38">
      <c r="AI1616" s="64" t="s">
        <v>99</v>
      </c>
      <c r="AJ1616" s="146">
        <f>IFERROR(_xll.qlInterestRateIndexFixingDate(ContBasisIndex12MCorrected,AK1616),"")</f>
        <v>50861</v>
      </c>
      <c r="AK1616" s="146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8.2845233867023978E-4</v>
      </c>
    </row>
    <row r="1617" spans="35:38">
      <c r="AI1617" s="64" t="s">
        <v>99</v>
      </c>
      <c r="AJ1617" s="146">
        <f>IFERROR(_xll.qlInterestRateIndexFixingDate(ContBasisIndex12MCorrected,AK1617),"")</f>
        <v>50866</v>
      </c>
      <c r="AK1617" s="146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8.2766239034206927E-4</v>
      </c>
    </row>
    <row r="1618" spans="35:38">
      <c r="AI1618" s="64" t="s">
        <v>99</v>
      </c>
      <c r="AJ1618" s="146">
        <f>IFERROR(_xll.qlInterestRateIndexFixingDate(ContBasisIndex12MCorrected,AK1618),"")</f>
        <v>50875</v>
      </c>
      <c r="AK1618" s="146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8.2687507595417646E-4</v>
      </c>
    </row>
    <row r="1619" spans="35:38">
      <c r="AI1619" s="64" t="s">
        <v>99</v>
      </c>
      <c r="AJ1619" s="146">
        <f>IFERROR(_xll.qlInterestRateIndexFixingDate(ContBasisIndex12MCorrected,AK1619),"")</f>
        <v>50882</v>
      </c>
      <c r="AK1619" s="146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8.2609038732360182E-4</v>
      </c>
    </row>
    <row r="1620" spans="35:38">
      <c r="AI1620" s="64" t="s">
        <v>99</v>
      </c>
      <c r="AJ1620" s="146">
        <f>IFERROR(_xll.qlInterestRateIndexFixingDate(ContBasisIndex12MCorrected,AK1620),"")</f>
        <v>50889</v>
      </c>
      <c r="AK1620" s="146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8.2530831629053052E-4</v>
      </c>
    </row>
    <row r="1621" spans="35:38">
      <c r="AI1621" s="64" t="s">
        <v>99</v>
      </c>
      <c r="AJ1621" s="146">
        <f>IFERROR(_xll.qlInterestRateIndexFixingDate(ContBasisIndex12MCorrected,AK1621),"")</f>
        <v>50896</v>
      </c>
      <c r="AK1621" s="146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8.2452885471502764E-4</v>
      </c>
    </row>
    <row r="1622" spans="35:38">
      <c r="AI1622" s="64" t="s">
        <v>99</v>
      </c>
      <c r="AJ1622" s="146">
        <f>IFERROR(_xll.qlInterestRateIndexFixingDate(ContBasisIndex12MCorrected,AK1622),"")</f>
        <v>50903</v>
      </c>
      <c r="AK1622" s="146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8.2375199447965244E-4</v>
      </c>
    </row>
    <row r="1623" spans="35:38">
      <c r="AI1623" s="64" t="s">
        <v>99</v>
      </c>
      <c r="AJ1623" s="146">
        <f>IFERROR(_xll.qlInterestRateIndexFixingDate(ContBasisIndex12MCorrected,AK1623),"")</f>
        <v>50910</v>
      </c>
      <c r="AK1623" s="146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8.2297772748967692E-4</v>
      </c>
    </row>
    <row r="1624" spans="35:38">
      <c r="AI1624" s="64" t="s">
        <v>99</v>
      </c>
      <c r="AJ1624" s="146">
        <f>IFERROR(_xll.qlInterestRateIndexFixingDate(ContBasisIndex12MCorrected,AK1624),"")</f>
        <v>50917</v>
      </c>
      <c r="AK1624" s="146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8.2220604567112207E-4</v>
      </c>
    </row>
    <row r="1625" spans="35:38">
      <c r="AI1625" s="64" t="s">
        <v>99</v>
      </c>
      <c r="AJ1625" s="146">
        <f>IFERROR(_xll.qlInterestRateIndexFixingDate(ContBasisIndex12MCorrected,AK1625),"")</f>
        <v>50924</v>
      </c>
      <c r="AK1625" s="146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8.2143694097119337E-4</v>
      </c>
    </row>
    <row r="1626" spans="35:38">
      <c r="AI1626" s="64" t="s">
        <v>99</v>
      </c>
      <c r="AJ1626" s="146">
        <f>IFERROR(_xll.qlInterestRateIndexFixingDate(ContBasisIndex12MCorrected,AK1626),"")</f>
        <v>50931</v>
      </c>
      <c r="AK1626" s="146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8.2067040536003451E-4</v>
      </c>
    </row>
    <row r="1627" spans="35:38">
      <c r="AI1627" s="64" t="s">
        <v>99</v>
      </c>
      <c r="AJ1627" s="146">
        <f>IFERROR(_xll.qlInterestRateIndexFixingDate(ContBasisIndex12MCorrected,AK1627),"")</f>
        <v>50938</v>
      </c>
      <c r="AK1627" s="146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8.1990643082830925E-4</v>
      </c>
    </row>
    <row r="1628" spans="35:38">
      <c r="AI1628" s="64" t="s">
        <v>99</v>
      </c>
      <c r="AJ1628" s="146">
        <f>IFERROR(_xll.qlInterestRateIndexFixingDate(ContBasisIndex12MCorrected,AK1628),"")</f>
        <v>50945</v>
      </c>
      <c r="AK1628" s="146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8.191450093891859E-4</v>
      </c>
    </row>
    <row r="1629" spans="35:38">
      <c r="AI1629" s="64" t="s">
        <v>99</v>
      </c>
      <c r="AJ1629" s="146">
        <f>IFERROR(_xll.qlInterestRateIndexFixingDate(ContBasisIndex12MCorrected,AK1629),"")</f>
        <v>50952</v>
      </c>
      <c r="AK1629" s="146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8.1838613307613946E-4</v>
      </c>
    </row>
    <row r="1630" spans="35:38">
      <c r="AI1630" s="64" t="s">
        <v>99</v>
      </c>
      <c r="AJ1630" s="146">
        <f>IFERROR(_xll.qlInterestRateIndexFixingDate(ContBasisIndex12MCorrected,AK1630),"")</f>
        <v>50959</v>
      </c>
      <c r="AK1630" s="146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8.1762979394514254E-4</v>
      </c>
    </row>
    <row r="1631" spans="35:38">
      <c r="AI1631" s="64" t="s">
        <v>99</v>
      </c>
      <c r="AJ1631" s="146">
        <f>IFERROR(_xll.qlInterestRateIndexFixingDate(ContBasisIndex12MCorrected,AK1631),"")</f>
        <v>50966</v>
      </c>
      <c r="AK1631" s="146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8.1687598407335221E-4</v>
      </c>
    </row>
    <row r="1632" spans="35:38">
      <c r="AI1632" s="64" t="s">
        <v>99</v>
      </c>
      <c r="AJ1632" s="146">
        <f>IFERROR(_xll.qlInterestRateIndexFixingDate(ContBasisIndex12MCorrected,AK1632),"")</f>
        <v>50973</v>
      </c>
      <c r="AK1632" s="146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8.1612469555932855E-4</v>
      </c>
    </row>
    <row r="1633" spans="35:38">
      <c r="AI1633" s="64" t="s">
        <v>99</v>
      </c>
      <c r="AJ1633" s="146">
        <f>IFERROR(_xll.qlInterestRateIndexFixingDate(ContBasisIndex12MCorrected,AK1633),"")</f>
        <v>50980</v>
      </c>
      <c r="AK1633" s="146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8.1537592052194699E-4</v>
      </c>
    </row>
    <row r="1634" spans="35:38">
      <c r="AI1634" s="64" t="s">
        <v>99</v>
      </c>
      <c r="AJ1634" s="146">
        <f>IFERROR(_xll.qlInterestRateIndexFixingDate(ContBasisIndex12MCorrected,AK1634),"")</f>
        <v>50987</v>
      </c>
      <c r="AK1634" s="146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8.1462965110344274E-4</v>
      </c>
    </row>
    <row r="1635" spans="35:38">
      <c r="AI1635" s="64" t="s">
        <v>99</v>
      </c>
      <c r="AJ1635" s="146">
        <f>IFERROR(_xll.qlInterestRateIndexFixingDate(ContBasisIndex12MCorrected,AK1635),"")</f>
        <v>50994</v>
      </c>
      <c r="AK1635" s="146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8.1388587946528562E-4</v>
      </c>
    </row>
    <row r="1636" spans="35:38">
      <c r="AI1636" s="64" t="s">
        <v>99</v>
      </c>
      <c r="AJ1636" s="146">
        <f>IFERROR(_xll.qlInterestRateIndexFixingDate(ContBasisIndex12MCorrected,AK1636),"")</f>
        <v>51001</v>
      </c>
      <c r="AK1636" s="146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8.1314459779230179E-4</v>
      </c>
    </row>
    <row r="1637" spans="35:38">
      <c r="AI1637" s="64" t="s">
        <v>99</v>
      </c>
      <c r="AJ1637" s="146">
        <f>IFERROR(_xll.qlInterestRateIndexFixingDate(ContBasisIndex12MCorrected,AK1637),"")</f>
        <v>51008</v>
      </c>
      <c r="AK1637" s="146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8.1240579828810444E-4</v>
      </c>
    </row>
    <row r="1638" spans="35:38">
      <c r="AI1638" s="64" t="s">
        <v>99</v>
      </c>
      <c r="AJ1638" s="146">
        <f>IFERROR(_xll.qlInterestRateIndexFixingDate(ContBasisIndex12MCorrected,AK1638),"")</f>
        <v>51015</v>
      </c>
      <c r="AK1638" s="146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8.1166947317967697E-4</v>
      </c>
    </row>
    <row r="1639" spans="35:38">
      <c r="AI1639" s="64" t="s">
        <v>99</v>
      </c>
      <c r="AJ1639" s="146">
        <f>IFERROR(_xll.qlInterestRateIndexFixingDate(ContBasisIndex12MCorrected,AK1639),"")</f>
        <v>51022</v>
      </c>
      <c r="AK1639" s="146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8.1093561471344035E-4</v>
      </c>
    </row>
    <row r="1640" spans="35:38">
      <c r="AI1640" s="64" t="s">
        <v>99</v>
      </c>
      <c r="AJ1640" s="146">
        <f>IFERROR(_xll.qlInterestRateIndexFixingDate(ContBasisIndex12MCorrected,AK1640),"")</f>
        <v>51029</v>
      </c>
      <c r="AK1640" s="146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8.102042151580946E-4</v>
      </c>
    </row>
    <row r="1641" spans="35:38">
      <c r="AI1641" s="64" t="s">
        <v>99</v>
      </c>
      <c r="AJ1641" s="146">
        <f>IFERROR(_xll.qlInterestRateIndexFixingDate(ContBasisIndex12MCorrected,AK1641),"")</f>
        <v>51036</v>
      </c>
      <c r="AK1641" s="146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8.0947526680242785E-4</v>
      </c>
    </row>
    <row r="1642" spans="35:38">
      <c r="AI1642" s="64" t="s">
        <v>99</v>
      </c>
      <c r="AJ1642" s="146">
        <f>IFERROR(_xll.qlInterestRateIndexFixingDate(ContBasisIndex12MCorrected,AK1642),"")</f>
        <v>51043</v>
      </c>
      <c r="AK1642" s="146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8.0874876195707358E-4</v>
      </c>
    </row>
    <row r="1643" spans="35:38">
      <c r="AI1643" s="64" t="s">
        <v>99</v>
      </c>
      <c r="AJ1643" s="146">
        <f>IFERROR(_xll.qlInterestRateIndexFixingDate(ContBasisIndex12MCorrected,AK1643),"")</f>
        <v>51050</v>
      </c>
      <c r="AK1643" s="146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8.080246929542869E-4</v>
      </c>
    </row>
    <row r="1644" spans="35:38">
      <c r="AI1644" s="64" t="s">
        <v>99</v>
      </c>
      <c r="AJ1644" s="146">
        <f>IFERROR(_xll.qlInterestRateIndexFixingDate(ContBasisIndex12MCorrected,AK1644),"")</f>
        <v>51057</v>
      </c>
      <c r="AK1644" s="146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8.0730305214466412E-4</v>
      </c>
    </row>
    <row r="1645" spans="35:38">
      <c r="AI1645" s="64" t="s">
        <v>99</v>
      </c>
      <c r="AJ1645" s="146">
        <f>IFERROR(_xll.qlInterestRateIndexFixingDate(ContBasisIndex12MCorrected,AK1645),"")</f>
        <v>51064</v>
      </c>
      <c r="AK1645" s="146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8.0658383190173981E-4</v>
      </c>
    </row>
    <row r="1646" spans="35:38">
      <c r="AI1646" s="64" t="s">
        <v>99</v>
      </c>
      <c r="AJ1646" s="146">
        <f>IFERROR(_xll.qlInterestRateIndexFixingDate(ContBasisIndex12MCorrected,AK1646),"")</f>
        <v>51071</v>
      </c>
      <c r="AK1646" s="146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8.0586702461979409E-4</v>
      </c>
    </row>
    <row r="1647" spans="35:38">
      <c r="AI1647" s="64" t="s">
        <v>99</v>
      </c>
      <c r="AJ1647" s="146">
        <f>IFERROR(_xll.qlInterestRateIndexFixingDate(ContBasisIndex12MCorrected,AK1647),"")</f>
        <v>51078</v>
      </c>
      <c r="AK1647" s="146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8.0515262271341724E-4</v>
      </c>
    </row>
    <row r="1648" spans="35:38">
      <c r="AI1648" s="64" t="s">
        <v>99</v>
      </c>
      <c r="AJ1648" s="146">
        <f>IFERROR(_xll.qlInterestRateIndexFixingDate(ContBasisIndex12MCorrected,AK1648),"")</f>
        <v>51085</v>
      </c>
      <c r="AK1648" s="146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8.0444061861860774E-4</v>
      </c>
    </row>
    <row r="1649" spans="35:38">
      <c r="AI1649" s="64" t="s">
        <v>99</v>
      </c>
      <c r="AJ1649" s="146">
        <f>IFERROR(_xll.qlInterestRateIndexFixingDate(ContBasisIndex12MCorrected,AK1649),"")</f>
        <v>51092</v>
      </c>
      <c r="AK1649" s="146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8.0373100479102025E-4</v>
      </c>
    </row>
    <row r="1650" spans="35:38">
      <c r="AI1650" s="64" t="s">
        <v>99</v>
      </c>
      <c r="AJ1650" s="146">
        <f>IFERROR(_xll.qlInterestRateIndexFixingDate(ContBasisIndex12MCorrected,AK1650),"")</f>
        <v>51099</v>
      </c>
      <c r="AK1650" s="146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8.0302377370792405E-4</v>
      </c>
    </row>
    <row r="1651" spans="35:38">
      <c r="AI1651" s="64" t="s">
        <v>99</v>
      </c>
      <c r="AJ1651" s="146">
        <f>IFERROR(_xll.qlInterestRateIndexFixingDate(ContBasisIndex12MCorrected,AK1651),"")</f>
        <v>51106</v>
      </c>
      <c r="AK1651" s="146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8.0231891786712757E-4</v>
      </c>
    </row>
    <row r="1652" spans="35:38">
      <c r="AI1652" s="64" t="s">
        <v>99</v>
      </c>
      <c r="AJ1652" s="146">
        <f>IFERROR(_xll.qlInterestRateIndexFixingDate(ContBasisIndex12MCorrected,AK1652),"")</f>
        <v>51113</v>
      </c>
      <c r="AK1652" s="146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8.0161642978652387E-4</v>
      </c>
    </row>
    <row r="1653" spans="35:38">
      <c r="AI1653" s="64" t="s">
        <v>99</v>
      </c>
      <c r="AJ1653" s="146">
        <f>IFERROR(_xll.qlInterestRateIndexFixingDate(ContBasisIndex12MCorrected,AK1653),"")</f>
        <v>51120</v>
      </c>
      <c r="AK1653" s="146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8.009163020051991E-4</v>
      </c>
    </row>
    <row r="1654" spans="35:38">
      <c r="AI1654" s="64" t="s">
        <v>99</v>
      </c>
      <c r="AJ1654" s="146">
        <f>IFERROR(_xll.qlInterestRateIndexFixingDate(ContBasisIndex12MCorrected,AK1654),"")</f>
        <v>51126</v>
      </c>
      <c r="AK1654" s="146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8.0021852708233102E-4</v>
      </c>
    </row>
    <row r="1655" spans="35:38">
      <c r="AI1655" s="64" t="s">
        <v>99</v>
      </c>
      <c r="AJ1655" s="146">
        <f>IFERROR(_xll.qlInterestRateIndexFixingDate(ContBasisIndex12MCorrected,AK1655),"")</f>
        <v>51134</v>
      </c>
      <c r="AK1655" s="146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7.9952309759827658E-4</v>
      </c>
    </row>
    <row r="1656" spans="35:38">
      <c r="AI1656" s="64" t="s">
        <v>99</v>
      </c>
      <c r="AJ1656" s="146">
        <f>IFERROR(_xll.qlInterestRateIndexFixingDate(ContBasisIndex12MCorrected,AK1656),"")</f>
        <v>51141</v>
      </c>
      <c r="AK1656" s="146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7.9883000615283903E-4</v>
      </c>
    </row>
    <row r="1657" spans="35:38">
      <c r="AI1657" s="64" t="s">
        <v>99</v>
      </c>
      <c r="AJ1657" s="146">
        <f>IFERROR(_xll.qlInterestRateIndexFixingDate(ContBasisIndex12MCorrected,AK1657),"")</f>
        <v>51148</v>
      </c>
      <c r="AK1657" s="146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7.9813924536656367E-4</v>
      </c>
    </row>
    <row r="1658" spans="35:38">
      <c r="AI1658" s="64" t="s">
        <v>99</v>
      </c>
      <c r="AJ1658" s="146">
        <f>IFERROR(_xll.qlInterestRateIndexFixingDate(ContBasisIndex12MCorrected,AK1658),"")</f>
        <v>51155</v>
      </c>
      <c r="AK1658" s="146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7.9745080788205629E-4</v>
      </c>
    </row>
    <row r="1659" spans="35:38">
      <c r="AI1659" s="64" t="s">
        <v>99</v>
      </c>
      <c r="AJ1659" s="146">
        <f>IFERROR(_xll.qlInterestRateIndexFixingDate(ContBasisIndex12MCorrected,AK1659),"")</f>
        <v>51162</v>
      </c>
      <c r="AK1659" s="146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7.967646863596186E-4</v>
      </c>
    </row>
    <row r="1660" spans="35:38">
      <c r="AI1660" s="64" t="s">
        <v>99</v>
      </c>
      <c r="AJ1660" s="146">
        <f>IFERROR(_xll.qlInterestRateIndexFixingDate(ContBasisIndex12MCorrected,AK1660),"")</f>
        <v>51169</v>
      </c>
      <c r="AK1660" s="146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7.9608087348094665E-4</v>
      </c>
    </row>
    <row r="1661" spans="35:38">
      <c r="AI1661" s="64" t="s">
        <v>99</v>
      </c>
      <c r="AJ1661" s="146">
        <f>IFERROR(_xll.qlInterestRateIndexFixingDate(ContBasisIndex12MCorrected,AK1661),"")</f>
        <v>51176</v>
      </c>
      <c r="AK1661" s="146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7.9539936194871104E-4</v>
      </c>
    </row>
    <row r="1662" spans="35:38">
      <c r="AI1662" s="64" t="s">
        <v>99</v>
      </c>
      <c r="AJ1662" s="146">
        <f>IFERROR(_xll.qlInterestRateIndexFixingDate(ContBasisIndex12MCorrected,AK1662),"")</f>
        <v>51183</v>
      </c>
      <c r="AK1662" s="146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7.9472014448480136E-4</v>
      </c>
    </row>
    <row r="1663" spans="35:38">
      <c r="AI1663" s="64" t="s">
        <v>99</v>
      </c>
      <c r="AJ1663" s="146">
        <f>IFERROR(_xll.qlInterestRateIndexFixingDate(ContBasisIndex12MCorrected,AK1663),"")</f>
        <v>51190</v>
      </c>
      <c r="AK1663" s="146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7.9404321383425014E-4</v>
      </c>
    </row>
    <row r="1664" spans="35:38">
      <c r="AI1664" s="64" t="s">
        <v>99</v>
      </c>
      <c r="AJ1664" s="146">
        <f>IFERROR(_xll.qlInterestRateIndexFixingDate(ContBasisIndex12MCorrected,AK1664),"")</f>
        <v>51197</v>
      </c>
      <c r="AK1664" s="146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7.9339325612252584E-4</v>
      </c>
    </row>
    <row r="1665" spans="35:38">
      <c r="AI1665" s="64" t="s">
        <v>99</v>
      </c>
      <c r="AJ1665" s="146">
        <f>IFERROR(_xll.qlInterestRateIndexFixingDate(ContBasisIndex12MCorrected,AK1665),"")</f>
        <v>51204</v>
      </c>
      <c r="AK1665" s="146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7.9272075601169445E-4</v>
      </c>
    </row>
    <row r="1666" spans="35:38">
      <c r="AI1666" s="64" t="s">
        <v>99</v>
      </c>
      <c r="AJ1666" s="146">
        <f>IFERROR(_xll.qlInterestRateIndexFixingDate(ContBasisIndex12MCorrected,AK1666),"")</f>
        <v>51211</v>
      </c>
      <c r="AK1666" s="146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7.9205052266867818E-4</v>
      </c>
    </row>
    <row r="1667" spans="35:38">
      <c r="AI1667" s="64" t="s">
        <v>99</v>
      </c>
      <c r="AJ1667" s="146">
        <f>IFERROR(_xll.qlInterestRateIndexFixingDate(ContBasisIndex12MCorrected,AK1667),"")</f>
        <v>51218</v>
      </c>
      <c r="AK1667" s="146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7.9138254947279905E-4</v>
      </c>
    </row>
    <row r="1668" spans="35:38">
      <c r="AI1668" s="64" t="s">
        <v>99</v>
      </c>
      <c r="AJ1668" s="146">
        <f>IFERROR(_xll.qlInterestRateIndexFixingDate(ContBasisIndex12MCorrected,AK1668),"")</f>
        <v>51223</v>
      </c>
      <c r="AK1668" s="146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7.9071682981936807E-4</v>
      </c>
    </row>
    <row r="1669" spans="35:38">
      <c r="AI1669" s="64" t="s">
        <v>99</v>
      </c>
      <c r="AJ1669" s="146">
        <f>IFERROR(_xll.qlInterestRateIndexFixingDate(ContBasisIndex12MCorrected,AK1669),"")</f>
        <v>51232</v>
      </c>
      <c r="AK1669" s="146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7.9005335712274867E-4</v>
      </c>
    </row>
    <row r="1670" spans="35:38">
      <c r="AI1670" s="64" t="s">
        <v>99</v>
      </c>
      <c r="AJ1670" s="146">
        <f>IFERROR(_xll.qlInterestRateIndexFixingDate(ContBasisIndex12MCorrected,AK1670),"")</f>
        <v>51239</v>
      </c>
      <c r="AK1670" s="146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7.8939212481592309E-4</v>
      </c>
    </row>
    <row r="1671" spans="35:38">
      <c r="AI1671" s="64" t="s">
        <v>99</v>
      </c>
      <c r="AJ1671" s="146">
        <f>IFERROR(_xll.qlInterestRateIndexFixingDate(ContBasisIndex12MCorrected,AK1671),"")</f>
        <v>51246</v>
      </c>
      <c r="AK1671" s="146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7.8873312634894846E-4</v>
      </c>
    </row>
    <row r="1672" spans="35:38">
      <c r="AI1672" s="64" t="s">
        <v>99</v>
      </c>
      <c r="AJ1672" s="146">
        <f>IFERROR(_xll.qlInterestRateIndexFixingDate(ContBasisIndex12MCorrected,AK1672),"")</f>
        <v>51253</v>
      </c>
      <c r="AK1672" s="146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7.8798271217978867E-4</v>
      </c>
    </row>
    <row r="1673" spans="35:38">
      <c r="AI1673" s="64" t="s">
        <v>99</v>
      </c>
      <c r="AJ1673" s="146">
        <f>IFERROR(_xll.qlInterestRateIndexFixingDate(ContBasisIndex12MCorrected,AK1673),"")</f>
        <v>51263</v>
      </c>
      <c r="AK1673" s="146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7.8732847854156608E-4</v>
      </c>
    </row>
    <row r="1674" spans="35:38">
      <c r="AI1674" s="64" t="s">
        <v>99</v>
      </c>
      <c r="AJ1674" s="146">
        <f>IFERROR(_xll.qlInterestRateIndexFixingDate(ContBasisIndex12MCorrected,AK1674),"")</f>
        <v>51270</v>
      </c>
      <c r="AK1674" s="146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7.8667645827627808E-4</v>
      </c>
    </row>
    <row r="1675" spans="35:38">
      <c r="AI1675" s="64" t="s">
        <v>99</v>
      </c>
      <c r="AJ1675" s="146">
        <f>IFERROR(_xll.qlInterestRateIndexFixingDate(ContBasisIndex12MCorrected,AK1675),"")</f>
        <v>51277</v>
      </c>
      <c r="AK1675" s="146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7.8602664490889061E-4</v>
      </c>
    </row>
    <row r="1676" spans="35:38">
      <c r="AI1676" s="64" t="s">
        <v>99</v>
      </c>
      <c r="AJ1676" s="146">
        <f>IFERROR(_xll.qlInterestRateIndexFixingDate(ContBasisIndex12MCorrected,AK1676),"")</f>
        <v>51284</v>
      </c>
      <c r="AK1676" s="146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7.853790319818782E-4</v>
      </c>
    </row>
    <row r="1677" spans="35:38">
      <c r="AI1677" s="64" t="s">
        <v>99</v>
      </c>
      <c r="AJ1677" s="146">
        <f>IFERROR(_xll.qlInterestRateIndexFixingDate(ContBasisIndex12MCorrected,AK1677),"")</f>
        <v>51291</v>
      </c>
      <c r="AK1677" s="146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7.8473361305634107E-4</v>
      </c>
    </row>
    <row r="1678" spans="35:38">
      <c r="AI1678" s="64" t="s">
        <v>99</v>
      </c>
      <c r="AJ1678" s="146">
        <f>IFERROR(_xll.qlInterestRateIndexFixingDate(ContBasisIndex12MCorrected,AK1678),"")</f>
        <v>51298</v>
      </c>
      <c r="AK1678" s="146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7.8409038171111355E-4</v>
      </c>
    </row>
    <row r="1679" spans="35:38">
      <c r="AI1679" s="64" t="s">
        <v>99</v>
      </c>
      <c r="AJ1679" s="146">
        <f>IFERROR(_xll.qlInterestRateIndexFixingDate(ContBasisIndex12MCorrected,AK1679),"")</f>
        <v>51305</v>
      </c>
      <c r="AK1679" s="146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7.8344933154254719E-4</v>
      </c>
    </row>
    <row r="1680" spans="35:38">
      <c r="AI1680" s="64" t="s">
        <v>99</v>
      </c>
      <c r="AJ1680" s="146">
        <f>IFERROR(_xll.qlInterestRateIndexFixingDate(ContBasisIndex12MCorrected,AK1680),"")</f>
        <v>51312</v>
      </c>
      <c r="AK1680" s="146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7.8281045616496181E-4</v>
      </c>
    </row>
    <row r="1681" spans="35:38">
      <c r="AI1681" s="64" t="s">
        <v>99</v>
      </c>
      <c r="AJ1681" s="146">
        <f>IFERROR(_xll.qlInterestRateIndexFixingDate(ContBasisIndex12MCorrected,AK1681),"")</f>
        <v>51319</v>
      </c>
      <c r="AK1681" s="146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7.8217374921062295E-4</v>
      </c>
    </row>
    <row r="1682" spans="35:38">
      <c r="AI1682" s="64" t="s">
        <v>99</v>
      </c>
      <c r="AJ1682" s="146">
        <f>IFERROR(_xll.qlInterestRateIndexFixingDate(ContBasisIndex12MCorrected,AK1682),"")</f>
        <v>51326</v>
      </c>
      <c r="AK1682" s="146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7.8153920432910695E-4</v>
      </c>
    </row>
    <row r="1683" spans="35:38">
      <c r="AI1683" s="64" t="s">
        <v>99</v>
      </c>
      <c r="AJ1683" s="146">
        <f>IFERROR(_xll.qlInterestRateIndexFixingDate(ContBasisIndex12MCorrected,AK1683),"")</f>
        <v>51333</v>
      </c>
      <c r="AK1683" s="146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7.8090681518925946E-4</v>
      </c>
    </row>
    <row r="1684" spans="35:38">
      <c r="AI1684" s="64" t="s">
        <v>99</v>
      </c>
      <c r="AJ1684" s="146">
        <f>IFERROR(_xll.qlInterestRateIndexFixingDate(ContBasisIndex12MCorrected,AK1684),"")</f>
        <v>51340</v>
      </c>
      <c r="AK1684" s="146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7.8027657547481526E-4</v>
      </c>
    </row>
    <row r="1685" spans="35:38">
      <c r="AI1685" s="64" t="s">
        <v>99</v>
      </c>
      <c r="AJ1685" s="146">
        <f>IFERROR(_xll.qlInterestRateIndexFixingDate(ContBasisIndex12MCorrected,AK1685),"")</f>
        <v>51347</v>
      </c>
      <c r="AK1685" s="146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7.7964847888944283E-4</v>
      </c>
    </row>
    <row r="1686" spans="35:38">
      <c r="AI1686" s="64" t="s">
        <v>99</v>
      </c>
      <c r="AJ1686" s="146">
        <f>IFERROR(_xll.qlInterestRateIndexFixingDate(ContBasisIndex12MCorrected,AK1686),"")</f>
        <v>51354</v>
      </c>
      <c r="AK1686" s="146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7.7902251915476679E-4</v>
      </c>
    </row>
    <row r="1687" spans="35:38">
      <c r="AI1687" s="64" t="s">
        <v>99</v>
      </c>
      <c r="AJ1687" s="146">
        <f>IFERROR(_xll.qlInterestRateIndexFixingDate(ContBasisIndex12MCorrected,AK1687),"")</f>
        <v>51361</v>
      </c>
      <c r="AK1687" s="146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7.7839869000839897E-4</v>
      </c>
    </row>
    <row r="1688" spans="35:38">
      <c r="AI1688" s="64" t="s">
        <v>99</v>
      </c>
      <c r="AJ1688" s="146">
        <f>IFERROR(_xll.qlInterestRateIndexFixingDate(ContBasisIndex12MCorrected,AK1688),"")</f>
        <v>51368</v>
      </c>
      <c r="AK1688" s="146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7.7777698520634792E-4</v>
      </c>
    </row>
    <row r="1689" spans="35:38">
      <c r="AI1689" s="64" t="s">
        <v>99</v>
      </c>
      <c r="AJ1689" s="146">
        <f>IFERROR(_xll.qlInterestRateIndexFixingDate(ContBasisIndex12MCorrected,AK1689),"")</f>
        <v>51375</v>
      </c>
      <c r="AK1689" s="146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7.771573985225818E-4</v>
      </c>
    </row>
    <row r="1690" spans="35:38">
      <c r="AI1690" s="64" t="s">
        <v>99</v>
      </c>
      <c r="AJ1690" s="146">
        <f>IFERROR(_xll.qlInterestRateIndexFixingDate(ContBasisIndex12MCorrected,AK1690),"")</f>
        <v>51382</v>
      </c>
      <c r="AK1690" s="146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7.7653992374814712E-4</v>
      </c>
    </row>
    <row r="1691" spans="35:38">
      <c r="AI1691" s="64" t="s">
        <v>99</v>
      </c>
      <c r="AJ1691" s="146">
        <f>IFERROR(_xll.qlInterestRateIndexFixingDate(ContBasisIndex12MCorrected,AK1691),"")</f>
        <v>51389</v>
      </c>
      <c r="AK1691" s="146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7.7592455469117569E-4</v>
      </c>
    </row>
    <row r="1692" spans="35:38">
      <c r="AI1692" s="64" t="s">
        <v>99</v>
      </c>
      <c r="AJ1692" s="146">
        <f>IFERROR(_xll.qlInterestRateIndexFixingDate(ContBasisIndex12MCorrected,AK1692),"")</f>
        <v>51396</v>
      </c>
      <c r="AK1692" s="146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7.7531128517928892E-4</v>
      </c>
    </row>
    <row r="1693" spans="35:38">
      <c r="AI1693" s="64" t="s">
        <v>99</v>
      </c>
      <c r="AJ1693" s="146">
        <f>IFERROR(_xll.qlInterestRateIndexFixingDate(ContBasisIndex12MCorrected,AK1693),"")</f>
        <v>51403</v>
      </c>
      <c r="AK1693" s="146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7.7470010905522288E-4</v>
      </c>
    </row>
    <row r="1694" spans="35:38">
      <c r="AI1694" s="64" t="s">
        <v>99</v>
      </c>
      <c r="AJ1694" s="146">
        <f>IFERROR(_xll.qlInterestRateIndexFixingDate(ContBasisIndex12MCorrected,AK1694),"")</f>
        <v>51410</v>
      </c>
      <c r="AK1694" s="146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7.7409102018010691E-4</v>
      </c>
    </row>
    <row r="1695" spans="35:38">
      <c r="AI1695" s="64" t="s">
        <v>99</v>
      </c>
      <c r="AJ1695" s="146">
        <f>IFERROR(_xll.qlInterestRateIndexFixingDate(ContBasisIndex12MCorrected,AK1695),"")</f>
        <v>51417</v>
      </c>
      <c r="AK1695" s="146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7.7348401243302646E-4</v>
      </c>
    </row>
    <row r="1696" spans="35:38">
      <c r="AI1696" s="64" t="s">
        <v>99</v>
      </c>
      <c r="AJ1696" s="146">
        <f>IFERROR(_xll.qlInterestRateIndexFixingDate(ContBasisIndex12MCorrected,AK1696),"")</f>
        <v>51424</v>
      </c>
      <c r="AK1696" s="146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7.7287907971015229E-4</v>
      </c>
    </row>
    <row r="1697" spans="35:38">
      <c r="AI1697" s="64" t="s">
        <v>99</v>
      </c>
      <c r="AJ1697" s="146">
        <f>IFERROR(_xll.qlInterestRateIndexFixingDate(ContBasisIndex12MCorrected,AK1697),"")</f>
        <v>51431</v>
      </c>
      <c r="AK1697" s="146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7.7227621592386442E-4</v>
      </c>
    </row>
    <row r="1698" spans="35:38">
      <c r="AI1698" s="64" t="s">
        <v>99</v>
      </c>
      <c r="AJ1698" s="146">
        <f>IFERROR(_xll.qlInterestRateIndexFixingDate(ContBasisIndex12MCorrected,AK1698),"")</f>
        <v>51438</v>
      </c>
      <c r="AK1698" s="146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7.7167541500602552E-4</v>
      </c>
    </row>
    <row r="1699" spans="35:38">
      <c r="AI1699" s="64" t="s">
        <v>99</v>
      </c>
      <c r="AJ1699" s="146">
        <f>IFERROR(_xll.qlInterestRateIndexFixingDate(ContBasisIndex12MCorrected,AK1699),"")</f>
        <v>51445</v>
      </c>
      <c r="AK1699" s="146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7.7107667090427559E-4</v>
      </c>
    </row>
    <row r="1700" spans="35:38">
      <c r="AI1700" s="64" t="s">
        <v>99</v>
      </c>
      <c r="AJ1700" s="146">
        <f>IFERROR(_xll.qlInterestRateIndexFixingDate(ContBasisIndex12MCorrected,AK1700),"")</f>
        <v>51452</v>
      </c>
      <c r="AK1700" s="146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7.7047997758398698E-4</v>
      </c>
    </row>
    <row r="1701" spans="35:38">
      <c r="AI1701" s="64" t="s">
        <v>99</v>
      </c>
      <c r="AJ1701" s="146">
        <f>IFERROR(_xll.qlInterestRateIndexFixingDate(ContBasisIndex12MCorrected,AK1701),"")</f>
        <v>51459</v>
      </c>
      <c r="AK1701" s="146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7.6988532902761905E-4</v>
      </c>
    </row>
    <row r="1702" spans="35:38">
      <c r="AI1702" s="64" t="s">
        <v>99</v>
      </c>
      <c r="AJ1702" s="146">
        <f>IFERROR(_xll.qlInterestRateIndexFixingDate(ContBasisIndex12MCorrected,AK1702),"")</f>
        <v>51466</v>
      </c>
      <c r="AK1702" s="146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7.6929271923580414E-4</v>
      </c>
    </row>
    <row r="1703" spans="35:38">
      <c r="AI1703" s="64" t="s">
        <v>99</v>
      </c>
      <c r="AJ1703" s="146">
        <f>IFERROR(_xll.qlInterestRateIndexFixingDate(ContBasisIndex12MCorrected,AK1703),"")</f>
        <v>51473</v>
      </c>
      <c r="AK1703" s="146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7.6870214222494841E-4</v>
      </c>
    </row>
    <row r="1704" spans="35:38">
      <c r="AI1704" s="64" t="s">
        <v>99</v>
      </c>
      <c r="AJ1704" s="146">
        <f>IFERROR(_xll.qlInterestRateIndexFixingDate(ContBasisIndex12MCorrected,AK1704),"")</f>
        <v>51480</v>
      </c>
      <c r="AK1704" s="146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7.6811359202962927E-4</v>
      </c>
    </row>
    <row r="1705" spans="35:38">
      <c r="AI1705" s="64" t="s">
        <v>99</v>
      </c>
      <c r="AJ1705" s="146">
        <f>IFERROR(_xll.qlInterestRateIndexFixingDate(ContBasisIndex12MCorrected,AK1705),"")</f>
        <v>51487</v>
      </c>
      <c r="AK1705" s="146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7.6752706270107052E-4</v>
      </c>
    </row>
    <row r="1706" spans="35:38">
      <c r="AI1706" s="64" t="s">
        <v>99</v>
      </c>
      <c r="AJ1706" s="146">
        <f>IFERROR(_xll.qlInterestRateIndexFixingDate(ContBasisIndex12MCorrected,AK1706),"")</f>
        <v>51491</v>
      </c>
      <c r="AK1706" s="146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7.6685921039150624E-4</v>
      </c>
    </row>
    <row r="1707" spans="35:38">
      <c r="AI1707" s="64" t="s">
        <v>99</v>
      </c>
      <c r="AJ1707" s="146">
        <f>IFERROR(_xll.qlInterestRateIndexFixingDate(ContBasisIndex12MCorrected,AK1707),"")</f>
        <v>51501</v>
      </c>
      <c r="AK1707" s="146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7.6627699154106083E-4</v>
      </c>
    </row>
    <row r="1708" spans="35:38">
      <c r="AI1708" s="64" t="s">
        <v>99</v>
      </c>
      <c r="AJ1708" s="146">
        <f>IFERROR(_xll.qlInterestRateIndexFixingDate(ContBasisIndex12MCorrected,AK1708),"")</f>
        <v>51509</v>
      </c>
      <c r="AK1708" s="146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7.6569677497322769E-4</v>
      </c>
    </row>
    <row r="1709" spans="35:38">
      <c r="AI1709" s="64" t="s">
        <v>99</v>
      </c>
      <c r="AJ1709" s="146">
        <f>IFERROR(_xll.qlInterestRateIndexFixingDate(ContBasisIndex12MCorrected,AK1709),"")</f>
        <v>51516</v>
      </c>
      <c r="AK1709" s="146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7.6511855481106554E-4</v>
      </c>
    </row>
    <row r="1710" spans="35:38">
      <c r="AI1710" s="64" t="s">
        <v>99</v>
      </c>
      <c r="AJ1710" s="146">
        <f>IFERROR(_xll.qlInterestRateIndexFixingDate(ContBasisIndex12MCorrected,AK1710),"")</f>
        <v>51523</v>
      </c>
      <c r="AK1710" s="146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7.6454232519339999E-4</v>
      </c>
    </row>
    <row r="1711" spans="35:38">
      <c r="AI1711" s="64" t="s">
        <v>99</v>
      </c>
      <c r="AJ1711" s="146">
        <f>IFERROR(_xll.qlInterestRateIndexFixingDate(ContBasisIndex12MCorrected,AK1711),"")</f>
        <v>51530</v>
      </c>
      <c r="AK1711" s="146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7.6396808027592161E-4</v>
      </c>
    </row>
    <row r="1712" spans="35:38">
      <c r="AI1712" s="64" t="s">
        <v>99</v>
      </c>
      <c r="AJ1712" s="146">
        <f>IFERROR(_xll.qlInterestRateIndexFixingDate(ContBasisIndex12MCorrected,AK1712),"")</f>
        <v>51537</v>
      </c>
      <c r="AK1712" s="146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7.6339581423314797E-4</v>
      </c>
    </row>
    <row r="1713" spans="35:38">
      <c r="AI1713" s="64" t="s">
        <v>99</v>
      </c>
      <c r="AJ1713" s="146">
        <f>IFERROR(_xll.qlInterestRateIndexFixingDate(ContBasisIndex12MCorrected,AK1713),"")</f>
        <v>51544</v>
      </c>
      <c r="AK1713" s="146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7.6282552125406071E-4</v>
      </c>
    </row>
    <row r="1714" spans="35:38">
      <c r="AI1714" s="64" t="s">
        <v>99</v>
      </c>
      <c r="AJ1714" s="146">
        <f>IFERROR(_xll.qlInterestRateIndexFixingDate(ContBasisIndex12MCorrected,AK1714),"")</f>
        <v>51551</v>
      </c>
      <c r="AK1714" s="146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7.6225719554625163E-4</v>
      </c>
    </row>
    <row r="1715" spans="35:38">
      <c r="AI1715" s="64" t="s">
        <v>99</v>
      </c>
      <c r="AJ1715" s="146">
        <f>IFERROR(_xll.qlInterestRateIndexFixingDate(ContBasisIndex12MCorrected,AK1715),"")</f>
        <v>51558</v>
      </c>
      <c r="AK1715" s="146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7.6169083133110875E-4</v>
      </c>
    </row>
    <row r="1716" spans="35:38">
      <c r="AI1716" s="64" t="s">
        <v>99</v>
      </c>
      <c r="AJ1716" s="146">
        <f>IFERROR(_xll.qlInterestRateIndexFixingDate(ContBasisIndex12MCorrected,AK1716),"")</f>
        <v>51565</v>
      </c>
      <c r="AK1716" s="146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7.6112642266598814E-4</v>
      </c>
    </row>
    <row r="1717" spans="35:38">
      <c r="AI1717" s="64" t="s">
        <v>99</v>
      </c>
      <c r="AJ1717" s="146">
        <f>IFERROR(_xll.qlInterestRateIndexFixingDate(ContBasisIndex12MCorrected,AK1717),"")</f>
        <v>51572</v>
      </c>
      <c r="AK1717" s="146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7.6056396330339594E-4</v>
      </c>
    </row>
    <row r="1718" spans="35:38">
      <c r="AI1718" s="64" t="s">
        <v>99</v>
      </c>
      <c r="AJ1718" s="146">
        <f>IFERROR(_xll.qlInterestRateIndexFixingDate(ContBasisIndex12MCorrected,AK1718),"")</f>
        <v>51579</v>
      </c>
      <c r="AK1718" s="146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7.6000344698225718E-4</v>
      </c>
    </row>
    <row r="1719" spans="35:38">
      <c r="AI1719" s="64" t="s">
        <v>99</v>
      </c>
      <c r="AJ1719" s="146">
        <f>IFERROR(_xll.qlInterestRateIndexFixingDate(ContBasisIndex12MCorrected,AK1719),"")</f>
        <v>51586</v>
      </c>
      <c r="AK1719" s="146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7.5944486745989533E-4</v>
      </c>
    </row>
    <row r="1720" spans="35:38">
      <c r="AI1720" s="64" t="s">
        <v>99</v>
      </c>
      <c r="AJ1720" s="146">
        <f>IFERROR(_xll.qlInterestRateIndexFixingDate(ContBasisIndex12MCorrected,AK1720),"")</f>
        <v>51593</v>
      </c>
      <c r="AK1720" s="146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7.5881506910304916E-4</v>
      </c>
    </row>
    <row r="1721" spans="35:38">
      <c r="AI1721" s="64" t="s">
        <v>99</v>
      </c>
      <c r="AJ1721" s="146">
        <f>IFERROR(_xll.qlInterestRateIndexFixingDate(ContBasisIndex12MCorrected,AK1721),"")</f>
        <v>51600</v>
      </c>
      <c r="AK1721" s="146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7.5833349392992466E-4</v>
      </c>
    </row>
    <row r="1722" spans="35:38">
      <c r="AI1722" s="64" t="s">
        <v>99</v>
      </c>
      <c r="AJ1722" s="146">
        <f>IFERROR(_xll.qlInterestRateIndexFixingDate(ContBasisIndex12MCorrected,AK1722),"")</f>
        <v>51607</v>
      </c>
      <c r="AK1722" s="146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7.5778068752784498E-4</v>
      </c>
    </row>
    <row r="1723" spans="35:38">
      <c r="AI1723" s="64" t="s">
        <v>99</v>
      </c>
      <c r="AJ1723" s="146">
        <f>IFERROR(_xll.qlInterestRateIndexFixingDate(ContBasisIndex12MCorrected,AK1723),"")</f>
        <v>51614</v>
      </c>
      <c r="AK1723" s="146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7.5722979313538538E-4</v>
      </c>
    </row>
    <row r="1724" spans="35:38">
      <c r="AI1724" s="64" t="s">
        <v>99</v>
      </c>
      <c r="AJ1724" s="146">
        <f>IFERROR(_xll.qlInterestRateIndexFixingDate(ContBasisIndex12MCorrected,AK1724),"")</f>
        <v>51620</v>
      </c>
      <c r="AK1724" s="146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7.5668080460031435E-4</v>
      </c>
    </row>
    <row r="1725" spans="35:38">
      <c r="AI1725" s="64" t="s">
        <v>99</v>
      </c>
      <c r="AJ1725" s="146">
        <f>IFERROR(_xll.qlInterestRateIndexFixingDate(ContBasisIndex12MCorrected,AK1725),"")</f>
        <v>51628</v>
      </c>
      <c r="AK1725" s="146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7.5613371578923949E-4</v>
      </c>
    </row>
    <row r="1726" spans="35:38">
      <c r="AI1726" s="64" t="s">
        <v>99</v>
      </c>
      <c r="AJ1726" s="146">
        <f>IFERROR(_xll.qlInterestRateIndexFixingDate(ContBasisIndex12MCorrected,AK1726),"")</f>
        <v>51635</v>
      </c>
      <c r="AK1726" s="146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7.5558852058540613E-4</v>
      </c>
    </row>
    <row r="1727" spans="35:38">
      <c r="AI1727" s="64" t="s">
        <v>99</v>
      </c>
      <c r="AJ1727" s="146">
        <f>IFERROR(_xll.qlInterestRateIndexFixingDate(ContBasisIndex12MCorrected,AK1727),"")</f>
        <v>51642</v>
      </c>
      <c r="AK1727" s="146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7.5504521289221707E-4</v>
      </c>
    </row>
    <row r="1728" spans="35:38">
      <c r="AI1728" s="64" t="s">
        <v>99</v>
      </c>
      <c r="AJ1728" s="146">
        <f>IFERROR(_xll.qlInterestRateIndexFixingDate(ContBasisIndex12MCorrected,AK1728),"")</f>
        <v>51649</v>
      </c>
      <c r="AK1728" s="146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7.5450378662905021E-4</v>
      </c>
    </row>
    <row r="1729" spans="35:38">
      <c r="AI1729" s="64" t="s">
        <v>99</v>
      </c>
      <c r="AJ1729" s="146">
        <f>IFERROR(_xll.qlInterestRateIndexFixingDate(ContBasisIndex12MCorrected,AK1729),"")</f>
        <v>51656</v>
      </c>
      <c r="AK1729" s="146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7.5396423573456661E-4</v>
      </c>
    </row>
    <row r="1730" spans="35:38">
      <c r="AI1730" s="64" t="s">
        <v>99</v>
      </c>
      <c r="AJ1730" s="146">
        <f>IFERROR(_xll.qlInterestRateIndexFixingDate(ContBasisIndex12MCorrected,AK1730),"")</f>
        <v>51663</v>
      </c>
      <c r="AK1730" s="146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7.5342655416406681E-4</v>
      </c>
    </row>
    <row r="1731" spans="35:38">
      <c r="AI1731" s="64" t="s">
        <v>99</v>
      </c>
      <c r="AJ1731" s="146">
        <f>IFERROR(_xll.qlInterestRateIndexFixingDate(ContBasisIndex12MCorrected,AK1731),"")</f>
        <v>51670</v>
      </c>
      <c r="AK1731" s="146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7.5289073589168524E-4</v>
      </c>
    </row>
    <row r="1732" spans="35:38">
      <c r="AI1732" s="64" t="s">
        <v>99</v>
      </c>
      <c r="AJ1732" s="146">
        <f>IFERROR(_xll.qlInterestRateIndexFixingDate(ContBasisIndex12MCorrected,AK1732),"")</f>
        <v>51677</v>
      </c>
      <c r="AK1732" s="146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7.5235677490929735E-4</v>
      </c>
    </row>
    <row r="1733" spans="35:38">
      <c r="AI1733" s="64" t="s">
        <v>99</v>
      </c>
      <c r="AJ1733" s="146">
        <f>IFERROR(_xll.qlInterestRateIndexFixingDate(ContBasisIndex12MCorrected,AK1733),"")</f>
        <v>51684</v>
      </c>
      <c r="AK1733" s="146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7.5182466522520121E-4</v>
      </c>
    </row>
    <row r="1734" spans="35:38">
      <c r="AI1734" s="64" t="s">
        <v>99</v>
      </c>
      <c r="AJ1734" s="146">
        <f>IFERROR(_xll.qlInterestRateIndexFixingDate(ContBasisIndex12MCorrected,AK1734),"")</f>
        <v>51691</v>
      </c>
      <c r="AK1734" s="146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7.5129440086762686E-4</v>
      </c>
    </row>
    <row r="1735" spans="35:38">
      <c r="AI1735" s="64" t="s">
        <v>99</v>
      </c>
      <c r="AJ1735" s="146">
        <f>IFERROR(_xll.qlInterestRateIndexFixingDate(ContBasisIndex12MCorrected,AK1735),"")</f>
        <v>51698</v>
      </c>
      <c r="AK1735" s="146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7.5076597588035268E-4</v>
      </c>
    </row>
    <row r="1736" spans="35:38">
      <c r="AI1736" s="64" t="s">
        <v>99</v>
      </c>
      <c r="AJ1736" s="146">
        <f>IFERROR(_xll.qlInterestRateIndexFixingDate(ContBasisIndex12MCorrected,AK1736),"")</f>
        <v>51705</v>
      </c>
      <c r="AK1736" s="146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7.5023938432621125E-4</v>
      </c>
    </row>
    <row r="1737" spans="35:38">
      <c r="AI1737" s="64" t="s">
        <v>99</v>
      </c>
      <c r="AJ1737" s="146">
        <f>IFERROR(_xll.qlInterestRateIndexFixingDate(ContBasisIndex12MCorrected,AK1737),"")</f>
        <v>51712</v>
      </c>
      <c r="AK1737" s="146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7.4971462028489318E-4</v>
      </c>
    </row>
    <row r="1738" spans="35:38">
      <c r="AI1738" s="64" t="s">
        <v>99</v>
      </c>
      <c r="AJ1738" s="146">
        <f>IFERROR(_xll.qlInterestRateIndexFixingDate(ContBasisIndex12MCorrected,AK1738),"")</f>
        <v>51719</v>
      </c>
      <c r="AK1738" s="146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7.4919167785361847E-4</v>
      </c>
    </row>
    <row r="1739" spans="35:38">
      <c r="AI1739" s="64" t="s">
        <v>99</v>
      </c>
      <c r="AJ1739" s="146">
        <f>IFERROR(_xll.qlInterestRateIndexFixingDate(ContBasisIndex12MCorrected,AK1739),"")</f>
        <v>51726</v>
      </c>
      <c r="AK1739" s="146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7.4867055114733599E-4</v>
      </c>
    </row>
    <row r="1740" spans="35:38">
      <c r="AI1740" s="64" t="s">
        <v>99</v>
      </c>
      <c r="AJ1740" s="146">
        <f>IFERROR(_xll.qlInterestRateIndexFixingDate(ContBasisIndex12MCorrected,AK1740),"")</f>
        <v>51733</v>
      </c>
      <c r="AK1740" s="146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7.4815123429874432E-4</v>
      </c>
    </row>
    <row r="1741" spans="35:38">
      <c r="AI1741" s="64" t="s">
        <v>99</v>
      </c>
      <c r="AJ1741" s="146">
        <f>IFERROR(_xll.qlInterestRateIndexFixingDate(ContBasisIndex12MCorrected,AK1741),"")</f>
        <v>51740</v>
      </c>
      <c r="AK1741" s="146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7.4763372145695769E-4</v>
      </c>
    </row>
    <row r="1742" spans="35:38">
      <c r="AI1742" s="64" t="s">
        <v>99</v>
      </c>
      <c r="AJ1742" s="146">
        <f>IFERROR(_xll.qlInterestRateIndexFixingDate(ContBasisIndex12MCorrected,AK1742),"")</f>
        <v>51747</v>
      </c>
      <c r="AK1742" s="146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7.4711800678927548E-4</v>
      </c>
    </row>
    <row r="1743" spans="35:38">
      <c r="AI1743" s="64" t="s">
        <v>99</v>
      </c>
      <c r="AJ1743" s="146">
        <f>IFERROR(_xll.qlInterestRateIndexFixingDate(ContBasisIndex12MCorrected,AK1743),"")</f>
        <v>51754</v>
      </c>
      <c r="AK1743" s="146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7.4660408448051253E-4</v>
      </c>
    </row>
    <row r="1744" spans="35:38">
      <c r="AI1744" s="64" t="s">
        <v>99</v>
      </c>
      <c r="AJ1744" s="146">
        <f>IFERROR(_xll.qlInterestRateIndexFixingDate(ContBasisIndex12MCorrected,AK1744),"")</f>
        <v>51761</v>
      </c>
      <c r="AK1744" s="146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7.4609194873190982E-4</v>
      </c>
    </row>
    <row r="1745" spans="35:38">
      <c r="AI1745" s="64" t="s">
        <v>99</v>
      </c>
      <c r="AJ1745" s="146">
        <f>IFERROR(_xll.qlInterestRateIndexFixingDate(ContBasisIndex12MCorrected,AK1745),"")</f>
        <v>51768</v>
      </c>
      <c r="AK1745" s="146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7.455815937626644E-4</v>
      </c>
    </row>
    <row r="1746" spans="35:38">
      <c r="AI1746" s="64" t="s">
        <v>99</v>
      </c>
      <c r="AJ1746" s="146">
        <f>IFERROR(_xll.qlInterestRateIndexFixingDate(ContBasisIndex12MCorrected,AK1746),"")</f>
        <v>51775</v>
      </c>
      <c r="AK1746" s="146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7.4507301380884183E-4</v>
      </c>
    </row>
    <row r="1747" spans="35:38">
      <c r="AI1747" s="64" t="s">
        <v>99</v>
      </c>
      <c r="AJ1747" s="146">
        <f>IFERROR(_xll.qlInterestRateIndexFixingDate(ContBasisIndex12MCorrected,AK1747),"")</f>
        <v>51782</v>
      </c>
      <c r="AK1747" s="146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7.4456620312424518E-4</v>
      </c>
    </row>
    <row r="1748" spans="35:38">
      <c r="AI1748" s="64" t="s">
        <v>99</v>
      </c>
      <c r="AJ1748" s="146">
        <f>IFERROR(_xll.qlInterestRateIndexFixingDate(ContBasisIndex12MCorrected,AK1748),"")</f>
        <v>51789</v>
      </c>
      <c r="AK1748" s="146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7.4406115597822238E-4</v>
      </c>
    </row>
    <row r="1749" spans="35:38">
      <c r="AI1749" s="64" t="s">
        <v>99</v>
      </c>
      <c r="AJ1749" s="146">
        <f>IFERROR(_xll.qlInterestRateIndexFixingDate(ContBasisIndex12MCorrected,AK1749),"")</f>
        <v>51796</v>
      </c>
      <c r="AK1749" s="146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7.4355786665939935E-4</v>
      </c>
    </row>
    <row r="1750" spans="35:38">
      <c r="AI1750" s="64" t="s">
        <v>99</v>
      </c>
      <c r="AJ1750" s="146">
        <f>IFERROR(_xll.qlInterestRateIndexFixingDate(ContBasisIndex12MCorrected,AK1750),"")</f>
        <v>51803</v>
      </c>
      <c r="AK1750" s="146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7.4305632947150972E-4</v>
      </c>
    </row>
    <row r="1751" spans="35:38">
      <c r="AI1751" s="64" t="s">
        <v>99</v>
      </c>
      <c r="AJ1751" s="146">
        <f>IFERROR(_xll.qlInterestRateIndexFixingDate(ContBasisIndex12MCorrected,AK1751),"")</f>
        <v>51810</v>
      </c>
      <c r="AK1751" s="146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7.4255653873668385E-4</v>
      </c>
    </row>
    <row r="1752" spans="35:38">
      <c r="AI1752" s="64" t="s">
        <v>99</v>
      </c>
      <c r="AJ1752" s="146">
        <f>IFERROR(_xll.qlInterestRateIndexFixingDate(ContBasisIndex12MCorrected,AK1752),"")</f>
        <v>51817</v>
      </c>
      <c r="AK1752" s="146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7.4205848879304107E-4</v>
      </c>
    </row>
    <row r="1753" spans="35:38">
      <c r="AI1753" s="64" t="s">
        <v>99</v>
      </c>
      <c r="AJ1753" s="146">
        <f>IFERROR(_xll.qlInterestRateIndexFixingDate(ContBasisIndex12MCorrected,AK1753),"")</f>
        <v>51824</v>
      </c>
      <c r="AK1753" s="146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7.415621739962179E-4</v>
      </c>
    </row>
    <row r="1754" spans="35:38">
      <c r="AI1754" s="64" t="s">
        <v>99</v>
      </c>
      <c r="AJ1754" s="146">
        <f>IFERROR(_xll.qlInterestRateIndexFixingDate(ContBasisIndex12MCorrected,AK1754),"")</f>
        <v>51831</v>
      </c>
      <c r="AK1754" s="146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7.410675887185008E-4</v>
      </c>
    </row>
    <row r="1755" spans="35:38">
      <c r="AI1755" s="64" t="s">
        <v>99</v>
      </c>
      <c r="AJ1755" s="146">
        <f>IFERROR(_xll.qlInterestRateIndexFixingDate(ContBasisIndex12MCorrected,AK1755),"")</f>
        <v>51838</v>
      </c>
      <c r="AK1755" s="146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7.4057472734902902E-4</v>
      </c>
    </row>
    <row r="1756" spans="35:38">
      <c r="AI1756" s="64" t="s">
        <v>99</v>
      </c>
      <c r="AJ1756" s="146">
        <f>IFERROR(_xll.qlInterestRateIndexFixingDate(ContBasisIndex12MCorrected,AK1756),"")</f>
        <v>51845</v>
      </c>
      <c r="AK1756" s="146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7.4008358429315975E-4</v>
      </c>
    </row>
    <row r="1757" spans="35:38">
      <c r="AI1757" s="64" t="s">
        <v>99</v>
      </c>
      <c r="AJ1757" s="146">
        <f>IFERROR(_xll.qlInterestRateIndexFixingDate(ContBasisIndex12MCorrected,AK1757),"")</f>
        <v>51852</v>
      </c>
      <c r="AK1757" s="146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7.3959415397442142E-4</v>
      </c>
    </row>
    <row r="1758" spans="35:38">
      <c r="AI1758" s="64" t="s">
        <v>99</v>
      </c>
      <c r="AJ1758" s="146">
        <f>IFERROR(_xll.qlInterestRateIndexFixingDate(ContBasisIndex12MCorrected,AK1758),"")</f>
        <v>51858</v>
      </c>
      <c r="AK1758" s="146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7.3900791944508416E-4</v>
      </c>
    </row>
    <row r="1759" spans="35:38">
      <c r="AI1759" s="64" t="s">
        <v>99</v>
      </c>
      <c r="AJ1759" s="146">
        <f>IFERROR(_xll.qlInterestRateIndexFixingDate(ContBasisIndex12MCorrected,AK1759),"")</f>
        <v>51866</v>
      </c>
      <c r="AK1759" s="146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7.3852232994470537E-4</v>
      </c>
    </row>
    <row r="1760" spans="35:38">
      <c r="AI1760" s="64" t="s">
        <v>99</v>
      </c>
      <c r="AJ1760" s="146">
        <f>IFERROR(_xll.qlInterestRateIndexFixingDate(ContBasisIndex12MCorrected,AK1760),"")</f>
        <v>51874</v>
      </c>
      <c r="AK1760" s="146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7.3803843525493788E-4</v>
      </c>
    </row>
    <row r="1761" spans="35:38">
      <c r="AI1761" s="64" t="s">
        <v>99</v>
      </c>
      <c r="AJ1761" s="146">
        <f>IFERROR(_xll.qlInterestRateIndexFixingDate(ContBasisIndex12MCorrected,AK1761),"")</f>
        <v>51881</v>
      </c>
      <c r="AK1761" s="146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7.3755622986825323E-4</v>
      </c>
    </row>
    <row r="1762" spans="35:38">
      <c r="AI1762" s="64" t="s">
        <v>99</v>
      </c>
      <c r="AJ1762" s="146">
        <f>IFERROR(_xll.qlInterestRateIndexFixingDate(ContBasisIndex12MCorrected,AK1762),"")</f>
        <v>51888</v>
      </c>
      <c r="AK1762" s="146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7.3707570829433314E-4</v>
      </c>
    </row>
    <row r="1763" spans="35:38">
      <c r="AI1763" s="64" t="s">
        <v>99</v>
      </c>
      <c r="AJ1763" s="146">
        <f>IFERROR(_xll.qlInterestRateIndexFixingDate(ContBasisIndex12MCorrected,AK1763),"")</f>
        <v>51895</v>
      </c>
      <c r="AK1763" s="146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7.3663892833959743E-4</v>
      </c>
    </row>
    <row r="1764" spans="35:38">
      <c r="AI1764" s="64" t="s">
        <v>99</v>
      </c>
      <c r="AJ1764" s="146">
        <f>IFERROR(_xll.qlInterestRateIndexFixingDate(ContBasisIndex12MCorrected,AK1764),"")</f>
        <v>51902</v>
      </c>
      <c r="AK1764" s="146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7.3611969470691041E-4</v>
      </c>
    </row>
    <row r="1765" spans="35:38">
      <c r="AI1765" s="64" t="s">
        <v>99</v>
      </c>
      <c r="AJ1765" s="146">
        <f>IFERROR(_xll.qlInterestRateIndexFixingDate(ContBasisIndex12MCorrected,AK1765),"")</f>
        <v>51909</v>
      </c>
      <c r="AK1765" s="146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7.3564419179466232E-4</v>
      </c>
    </row>
    <row r="1766" spans="35:38">
      <c r="AI1766" s="64" t="s">
        <v>99</v>
      </c>
      <c r="AJ1766" s="146">
        <f>IFERROR(_xll.qlInterestRateIndexFixingDate(ContBasisIndex12MCorrected,AK1766),"")</f>
        <v>51916</v>
      </c>
      <c r="AK1766" s="146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7.351703508994209E-4</v>
      </c>
    </row>
    <row r="1767" spans="35:38">
      <c r="AI1767" s="64" t="s">
        <v>99</v>
      </c>
      <c r="AJ1767" s="146">
        <f>IFERROR(_xll.qlInterestRateIndexFixingDate(ContBasisIndex12MCorrected,AK1767),"")</f>
        <v>51923</v>
      </c>
      <c r="AK1767" s="146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7.3473911312522087E-4</v>
      </c>
    </row>
    <row r="1768" spans="35:38">
      <c r="AI1768" s="64" t="s">
        <v>99</v>
      </c>
      <c r="AJ1768" s="146">
        <f>IFERROR(_xll.qlInterestRateIndexFixingDate(ContBasisIndex12MCorrected,AK1768),"")</f>
        <v>51930</v>
      </c>
      <c r="AK1768" s="146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7.3422763354107426E-4</v>
      </c>
    </row>
    <row r="1769" spans="35:38">
      <c r="AI1769" s="64" t="s">
        <v>99</v>
      </c>
      <c r="AJ1769" s="146">
        <f>IFERROR(_xll.qlInterestRateIndexFixingDate(ContBasisIndex12MCorrected,AK1769),"")</f>
        <v>51937</v>
      </c>
      <c r="AK1769" s="146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7.3375874631056125E-4</v>
      </c>
    </row>
    <row r="1770" spans="35:38">
      <c r="AI1770" s="64" t="s">
        <v>99</v>
      </c>
      <c r="AJ1770" s="146">
        <f>IFERROR(_xll.qlInterestRateIndexFixingDate(ContBasisIndex12MCorrected,AK1770),"")</f>
        <v>51944</v>
      </c>
      <c r="AK1770" s="146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7.3329149956114989E-4</v>
      </c>
    </row>
    <row r="1771" spans="35:38">
      <c r="AI1771" s="64" t="s">
        <v>99</v>
      </c>
      <c r="AJ1771" s="146">
        <f>IFERROR(_xll.qlInterestRateIndexFixingDate(ContBasisIndex12MCorrected,AK1771),"")</f>
        <v>51951</v>
      </c>
      <c r="AK1771" s="146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7.3281262374378167E-4</v>
      </c>
    </row>
    <row r="1772" spans="35:38">
      <c r="AI1772" s="64" t="s">
        <v>99</v>
      </c>
      <c r="AJ1772" s="146">
        <f>IFERROR(_xll.qlInterestRateIndexFixingDate(ContBasisIndex12MCorrected,AK1772),"")</f>
        <v>51958</v>
      </c>
      <c r="AK1772" s="146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7.3212376908466867E-4</v>
      </c>
    </row>
    <row r="1773" spans="35:38">
      <c r="AI1773" s="64" t="s">
        <v>99</v>
      </c>
      <c r="AJ1773" s="146">
        <f>IFERROR(_xll.qlInterestRateIndexFixingDate(ContBasisIndex12MCorrected,AK1773),"")</f>
        <v>51967</v>
      </c>
      <c r="AK1773" s="146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7.3166215554144355E-4</v>
      </c>
    </row>
    <row r="1774" spans="35:38">
      <c r="AI1774" s="64" t="s">
        <v>99</v>
      </c>
      <c r="AJ1774" s="146">
        <f>IFERROR(_xll.qlInterestRateIndexFixingDate(ContBasisIndex12MCorrected,AK1774),"")</f>
        <v>51974</v>
      </c>
      <c r="AK1774" s="146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7.312021586679731E-4</v>
      </c>
    </row>
    <row r="1775" spans="35:38">
      <c r="AI1775" s="64" t="s">
        <v>99</v>
      </c>
      <c r="AJ1775" s="146">
        <f>IFERROR(_xll.qlInterestRateIndexFixingDate(ContBasisIndex12MCorrected,AK1775),"")</f>
        <v>51981</v>
      </c>
      <c r="AK1775" s="146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7.307437731926443E-4</v>
      </c>
    </row>
    <row r="1776" spans="35:38">
      <c r="AI1776" s="64" t="s">
        <v>99</v>
      </c>
      <c r="AJ1776" s="146">
        <f>IFERROR(_xll.qlInterestRateIndexFixingDate(ContBasisIndex12MCorrected,AK1776),"")</f>
        <v>51988</v>
      </c>
      <c r="AK1776" s="146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7.3028699386025811E-4</v>
      </c>
    </row>
    <row r="1777" spans="35:38">
      <c r="AI1777" s="64" t="s">
        <v>99</v>
      </c>
      <c r="AJ1777" s="146">
        <f>IFERROR(_xll.qlInterestRateIndexFixingDate(ContBasisIndex12MCorrected,AK1777),"")</f>
        <v>51995</v>
      </c>
      <c r="AK1777" s="146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7.2983181543073532E-4</v>
      </c>
    </row>
    <row r="1778" spans="35:38">
      <c r="AI1778" s="64" t="s">
        <v>99</v>
      </c>
      <c r="AJ1778" s="146">
        <f>IFERROR(_xll.qlInterestRateIndexFixingDate(ContBasisIndex12MCorrected,AK1778),"")</f>
        <v>52002</v>
      </c>
      <c r="AK1778" s="146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7.2937823268129191E-4</v>
      </c>
    </row>
    <row r="1779" spans="35:38">
      <c r="AI1779" s="64" t="s">
        <v>99</v>
      </c>
      <c r="AJ1779" s="146">
        <f>IFERROR(_xll.qlInterestRateIndexFixingDate(ContBasisIndex12MCorrected,AK1779),"")</f>
        <v>52009</v>
      </c>
      <c r="AK1779" s="146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7.289262404025082E-4</v>
      </c>
    </row>
    <row r="1780" spans="35:38">
      <c r="AI1780" s="64" t="s">
        <v>99</v>
      </c>
      <c r="AJ1780" s="146">
        <f>IFERROR(_xll.qlInterestRateIndexFixingDate(ContBasisIndex12MCorrected,AK1780),"")</f>
        <v>52016</v>
      </c>
      <c r="AK1780" s="146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7.2847583340379836E-4</v>
      </c>
    </row>
    <row r="1781" spans="35:38">
      <c r="AI1781" s="64" t="s">
        <v>99</v>
      </c>
      <c r="AJ1781" s="146">
        <f>IFERROR(_xll.qlInterestRateIndexFixingDate(ContBasisIndex12MCorrected,AK1781),"")</f>
        <v>52023</v>
      </c>
      <c r="AK1781" s="146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7.2802700650792876E-4</v>
      </c>
    </row>
    <row r="1782" spans="35:38">
      <c r="AI1782" s="64" t="s">
        <v>99</v>
      </c>
      <c r="AJ1782" s="146">
        <f>IFERROR(_xll.qlInterestRateIndexFixingDate(ContBasisIndex12MCorrected,AK1782),"")</f>
        <v>52030</v>
      </c>
      <c r="AK1782" s="146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7.2757975455519687E-4</v>
      </c>
    </row>
    <row r="1783" spans="35:38">
      <c r="AI1783" s="64" t="s">
        <v>99</v>
      </c>
      <c r="AJ1783" s="146">
        <f>IFERROR(_xll.qlInterestRateIndexFixingDate(ContBasisIndex12MCorrected,AK1783),"")</f>
        <v>52037</v>
      </c>
      <c r="AK1783" s="146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7.2713407239924713E-4</v>
      </c>
    </row>
    <row r="1784" spans="35:38">
      <c r="AI1784" s="64" t="s">
        <v>99</v>
      </c>
      <c r="AJ1784" s="146">
        <f>IFERROR(_xll.qlInterestRateIndexFixingDate(ContBasisIndex12MCorrected,AK1784),"")</f>
        <v>52044</v>
      </c>
      <c r="AK1784" s="146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7.2668995491213285E-4</v>
      </c>
    </row>
    <row r="1785" spans="35:38">
      <c r="AI1785" s="64" t="s">
        <v>99</v>
      </c>
      <c r="AJ1785" s="146">
        <f>IFERROR(_xll.qlInterestRateIndexFixingDate(ContBasisIndex12MCorrected,AK1785),"")</f>
        <v>52051</v>
      </c>
      <c r="AK1785" s="146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7.2624739697991353E-4</v>
      </c>
    </row>
    <row r="1786" spans="35:38">
      <c r="AI1786" s="64" t="s">
        <v>99</v>
      </c>
      <c r="AJ1786" s="146">
        <f>IFERROR(_xll.qlInterestRateIndexFixingDate(ContBasisIndex12MCorrected,AK1786),"")</f>
        <v>52058</v>
      </c>
      <c r="AK1786" s="146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7.2580639350376501E-4</v>
      </c>
    </row>
    <row r="1787" spans="35:38">
      <c r="AI1787" s="64" t="s">
        <v>99</v>
      </c>
      <c r="AJ1787" s="146">
        <f>IFERROR(_xll.qlInterestRateIndexFixingDate(ContBasisIndex12MCorrected,AK1787),"")</f>
        <v>52065</v>
      </c>
      <c r="AK1787" s="146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7.2536693940106894E-4</v>
      </c>
    </row>
    <row r="1788" spans="35:38">
      <c r="AI1788" s="64" t="s">
        <v>99</v>
      </c>
      <c r="AJ1788" s="146">
        <f>IFERROR(_xll.qlInterestRateIndexFixingDate(ContBasisIndex12MCorrected,AK1788),"")</f>
        <v>52072</v>
      </c>
      <c r="AK1788" s="146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7.2492902960541103E-4</v>
      </c>
    </row>
    <row r="1789" spans="35:38">
      <c r="AI1789" s="64" t="s">
        <v>99</v>
      </c>
      <c r="AJ1789" s="146">
        <f>IFERROR(_xll.qlInterestRateIndexFixingDate(ContBasisIndex12MCorrected,AK1789),"")</f>
        <v>52079</v>
      </c>
      <c r="AK1789" s="146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7.2449265906417669E-4</v>
      </c>
    </row>
    <row r="1790" spans="35:38">
      <c r="AI1790" s="64" t="s">
        <v>99</v>
      </c>
      <c r="AJ1790" s="146">
        <f>IFERROR(_xll.qlInterestRateIndexFixingDate(ContBasisIndex12MCorrected,AK1790),"")</f>
        <v>52086</v>
      </c>
      <c r="AK1790" s="146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7.240578227418297E-4</v>
      </c>
    </row>
    <row r="1791" spans="35:38">
      <c r="AI1791" s="64" t="s">
        <v>99</v>
      </c>
      <c r="AJ1791" s="146">
        <f>IFERROR(_xll.qlInterestRateIndexFixingDate(ContBasisIndex12MCorrected,AK1791),"")</f>
        <v>52093</v>
      </c>
      <c r="AK1791" s="146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7.2362451561641498E-4</v>
      </c>
    </row>
    <row r="1792" spans="35:38">
      <c r="AI1792" s="64" t="s">
        <v>99</v>
      </c>
      <c r="AJ1792" s="146">
        <f>IFERROR(_xll.qlInterestRateIndexFixingDate(ContBasisIndex12MCorrected,AK1792),"")</f>
        <v>52100</v>
      </c>
      <c r="AK1792" s="146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7.2319273268350165E-4</v>
      </c>
    </row>
    <row r="1793" spans="35:38">
      <c r="AI1793" s="64" t="s">
        <v>99</v>
      </c>
      <c r="AJ1793" s="146">
        <f>IFERROR(_xll.qlInterestRateIndexFixingDate(ContBasisIndex12MCorrected,AK1793),"")</f>
        <v>52107</v>
      </c>
      <c r="AK1793" s="146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7.2276246895113146E-4</v>
      </c>
    </row>
    <row r="1794" spans="35:38">
      <c r="AI1794" s="64" t="s">
        <v>99</v>
      </c>
      <c r="AJ1794" s="146">
        <f>IFERROR(_xll.qlInterestRateIndexFixingDate(ContBasisIndex12MCorrected,AK1794),"")</f>
        <v>52114</v>
      </c>
      <c r="AK1794" s="146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7.2233371944575332E-4</v>
      </c>
    </row>
    <row r="1795" spans="35:38">
      <c r="AI1795" s="64" t="s">
        <v>99</v>
      </c>
      <c r="AJ1795" s="146">
        <f>IFERROR(_xll.qlInterestRateIndexFixingDate(ContBasisIndex12MCorrected,AK1795),"")</f>
        <v>52121</v>
      </c>
      <c r="AK1795" s="146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7.2190647920607372E-4</v>
      </c>
    </row>
    <row r="1796" spans="35:38">
      <c r="AI1796" s="64" t="s">
        <v>99</v>
      </c>
      <c r="AJ1796" s="146">
        <f>IFERROR(_xll.qlInterestRateIndexFixingDate(ContBasisIndex12MCorrected,AK1796),"")</f>
        <v>52128</v>
      </c>
      <c r="AK1796" s="146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7.2148074328810298E-4</v>
      </c>
    </row>
    <row r="1797" spans="35:38">
      <c r="AI1797" s="64" t="s">
        <v>99</v>
      </c>
      <c r="AJ1797" s="146">
        <f>IFERROR(_xll.qlInterestRateIndexFixingDate(ContBasisIndex12MCorrected,AK1797),"")</f>
        <v>52135</v>
      </c>
      <c r="AK1797" s="146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7.2105650676142739E-4</v>
      </c>
    </row>
    <row r="1798" spans="35:38">
      <c r="AI1798" s="64" t="s">
        <v>99</v>
      </c>
      <c r="AJ1798" s="146">
        <f>IFERROR(_xll.qlInterestRateIndexFixingDate(ContBasisIndex12MCorrected,AK1798),"")</f>
        <v>52142</v>
      </c>
      <c r="AK1798" s="146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7.2063376471227965E-4</v>
      </c>
    </row>
    <row r="1799" spans="35:38">
      <c r="AI1799" s="64" t="s">
        <v>99</v>
      </c>
      <c r="AJ1799" s="146">
        <f>IFERROR(_xll.qlInterestRateIndexFixingDate(ContBasisIndex12MCorrected,AK1799),"")</f>
        <v>52149</v>
      </c>
      <c r="AK1799" s="146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7.2021251224047012E-4</v>
      </c>
    </row>
    <row r="1800" spans="35:38">
      <c r="AI1800" s="64" t="s">
        <v>99</v>
      </c>
      <c r="AJ1800" s="146">
        <f>IFERROR(_xll.qlInterestRateIndexFixingDate(ContBasisIndex12MCorrected,AK1800),"")</f>
        <v>52156</v>
      </c>
      <c r="AK1800" s="146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7.197927444615778E-4</v>
      </c>
    </row>
    <row r="1801" spans="35:38">
      <c r="AI1801" s="64" t="s">
        <v>99</v>
      </c>
      <c r="AJ1801" s="146">
        <f>IFERROR(_xll.qlInterestRateIndexFixingDate(ContBasisIndex12MCorrected,AK1801),"")</f>
        <v>52163</v>
      </c>
      <c r="AK1801" s="146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7.1937445650629116E-4</v>
      </c>
    </row>
    <row r="1802" spans="35:38">
      <c r="AI1802" s="64" t="s">
        <v>99</v>
      </c>
      <c r="AJ1802" s="146">
        <f>IFERROR(_xll.qlInterestRateIndexFixingDate(ContBasisIndex12MCorrected,AK1802),"")</f>
        <v>52170</v>
      </c>
      <c r="AK1802" s="146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7.1895764351931693E-4</v>
      </c>
    </row>
    <row r="1803" spans="35:38">
      <c r="AI1803" s="64" t="s">
        <v>99</v>
      </c>
      <c r="AJ1803" s="146">
        <f>IFERROR(_xll.qlInterestRateIndexFixingDate(ContBasisIndex12MCorrected,AK1803),"")</f>
        <v>52177</v>
      </c>
      <c r="AK1803" s="146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7.1854230066112877E-4</v>
      </c>
    </row>
    <row r="1804" spans="35:38">
      <c r="AI1804" s="64" t="s">
        <v>99</v>
      </c>
      <c r="AJ1804" s="146">
        <f>IFERROR(_xll.qlInterestRateIndexFixingDate(ContBasisIndex12MCorrected,AK1804),"")</f>
        <v>52184</v>
      </c>
      <c r="AK1804" s="146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7.1812842310731151E-4</v>
      </c>
    </row>
    <row r="1805" spans="35:38">
      <c r="AI1805" s="64" t="s">
        <v>99</v>
      </c>
      <c r="AJ1805" s="146">
        <f>IFERROR(_xll.qlInterestRateIndexFixingDate(ContBasisIndex12MCorrected,AK1805),"")</f>
        <v>52191</v>
      </c>
      <c r="AK1805" s="146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7.1771600604702765E-4</v>
      </c>
    </row>
    <row r="1806" spans="35:38">
      <c r="AI1806" s="64" t="s">
        <v>99</v>
      </c>
      <c r="AJ1806" s="146">
        <f>IFERROR(_xll.qlInterestRateIndexFixingDate(ContBasisIndex12MCorrected,AK1806),"")</f>
        <v>52198</v>
      </c>
      <c r="AK1806" s="146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7.1730504468521007E-4</v>
      </c>
    </row>
    <row r="1807" spans="35:38">
      <c r="AI1807" s="64" t="s">
        <v>99</v>
      </c>
      <c r="AJ1807" s="146">
        <f>IFERROR(_xll.qlInterestRateIndexFixingDate(ContBasisIndex12MCorrected,AK1807),"")</f>
        <v>52205</v>
      </c>
      <c r="AK1807" s="146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7.1689553424146395E-4</v>
      </c>
    </row>
    <row r="1808" spans="35:38">
      <c r="AI1808" s="64" t="s">
        <v>99</v>
      </c>
      <c r="AJ1808" s="146">
        <f>IFERROR(_xll.qlInterestRateIndexFixingDate(ContBasisIndex12MCorrected,AK1808),"")</f>
        <v>52212</v>
      </c>
      <c r="AK1808" s="146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7.1648746994940754E-4</v>
      </c>
    </row>
    <row r="1809" spans="35:38">
      <c r="AI1809" s="64" t="s">
        <v>99</v>
      </c>
      <c r="AJ1809" s="146">
        <f>IFERROR(_xll.qlInterestRateIndexFixingDate(ContBasisIndex12MCorrected,AK1809),"")</f>
        <v>52219</v>
      </c>
      <c r="AK1809" s="146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7.160808470577755E-4</v>
      </c>
    </row>
    <row r="1810" spans="35:38">
      <c r="AI1810" s="64" t="s">
        <v>99</v>
      </c>
      <c r="AJ1810" s="146">
        <f>IFERROR(_xll.qlInterestRateIndexFixingDate(ContBasisIndex12MCorrected,AK1810),"")</f>
        <v>52224</v>
      </c>
      <c r="AK1810" s="146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7.1567566083041018E-4</v>
      </c>
    </row>
    <row r="1811" spans="35:38">
      <c r="AI1811" s="64" t="s">
        <v>99</v>
      </c>
      <c r="AJ1811" s="146">
        <f>IFERROR(_xll.qlInterestRateIndexFixingDate(ContBasisIndex12MCorrected,AK1811),"")</f>
        <v>52233</v>
      </c>
      <c r="AK1811" s="146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7.1527190654495365E-4</v>
      </c>
    </row>
    <row r="1812" spans="35:38">
      <c r="AI1812" s="64" t="s">
        <v>99</v>
      </c>
      <c r="AJ1812" s="146">
        <f>IFERROR(_xll.qlInterestRateIndexFixingDate(ContBasisIndex12MCorrected,AK1812),"")</f>
        <v>52240</v>
      </c>
      <c r="AK1812" s="146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7.1486957949393713E-4</v>
      </c>
    </row>
    <row r="1813" spans="35:38">
      <c r="AI1813" s="64" t="s">
        <v>99</v>
      </c>
      <c r="AJ1813" s="146">
        <f>IFERROR(_xll.qlInterestRateIndexFixingDate(ContBasisIndex12MCorrected,AK1813),"")</f>
        <v>52247</v>
      </c>
      <c r="AK1813" s="146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7.1446867498434728E-4</v>
      </c>
    </row>
    <row r="1814" spans="35:38">
      <c r="AI1814" s="64" t="s">
        <v>99</v>
      </c>
      <c r="AJ1814" s="146">
        <f>IFERROR(_xll.qlInterestRateIndexFixingDate(ContBasisIndex12MCorrected,AK1814),"")</f>
        <v>52254</v>
      </c>
      <c r="AK1814" s="146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7.1406918833718733E-4</v>
      </c>
    </row>
    <row r="1815" spans="35:38">
      <c r="AI1815" s="64" t="s">
        <v>99</v>
      </c>
      <c r="AJ1815" s="146">
        <f>IFERROR(_xll.qlInterestRateIndexFixingDate(ContBasisIndex12MCorrected,AK1815),"")</f>
        <v>52261</v>
      </c>
      <c r="AK1815" s="146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7.1367111488900882E-4</v>
      </c>
    </row>
    <row r="1816" spans="35:38">
      <c r="AI1816" s="64" t="s">
        <v>99</v>
      </c>
      <c r="AJ1816" s="146">
        <f>IFERROR(_xll.qlInterestRateIndexFixingDate(ContBasisIndex12MCorrected,AK1816),"")</f>
        <v>52268</v>
      </c>
      <c r="AK1816" s="146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7.1327444998928874E-4</v>
      </c>
    </row>
    <row r="1817" spans="35:38">
      <c r="AI1817" s="64" t="s">
        <v>99</v>
      </c>
      <c r="AJ1817" s="146">
        <f>IFERROR(_xll.qlInterestRateIndexFixingDate(ContBasisIndex12MCorrected,AK1817),"")</f>
        <v>52275</v>
      </c>
      <c r="AK1817" s="146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7.1287918900392148E-4</v>
      </c>
    </row>
    <row r="1818" spans="35:38">
      <c r="AI1818" s="64" t="s">
        <v>99</v>
      </c>
      <c r="AJ1818" s="146">
        <f>IFERROR(_xll.qlInterestRateIndexFixingDate(ContBasisIndex12MCorrected,AK1818),"")</f>
        <v>52282</v>
      </c>
      <c r="AK1818" s="146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7.1248532731019686E-4</v>
      </c>
    </row>
    <row r="1819" spans="35:38">
      <c r="AI1819" s="64" t="s">
        <v>99</v>
      </c>
      <c r="AJ1819" s="146">
        <f>IFERROR(_xll.qlInterestRateIndexFixingDate(ContBasisIndex12MCorrected,AK1819),"")</f>
        <v>52289</v>
      </c>
      <c r="AK1819" s="146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7.1208375535152316E-4</v>
      </c>
    </row>
    <row r="1820" spans="35:38">
      <c r="AI1820" s="64" t="s">
        <v>99</v>
      </c>
      <c r="AJ1820" s="146">
        <f>IFERROR(_xll.qlInterestRateIndexFixingDate(ContBasisIndex12MCorrected,AK1820),"")</f>
        <v>52296</v>
      </c>
      <c r="AK1820" s="146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7.1169275897854135E-4</v>
      </c>
    </row>
    <row r="1821" spans="35:38">
      <c r="AI1821" s="64" t="s">
        <v>99</v>
      </c>
      <c r="AJ1821" s="146">
        <f>IFERROR(_xll.qlInterestRateIndexFixingDate(ContBasisIndex12MCorrected,AK1821),"")</f>
        <v>52303</v>
      </c>
      <c r="AK1821" s="146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7.1130314791272541E-4</v>
      </c>
    </row>
    <row r="1822" spans="35:38">
      <c r="AI1822" s="64" t="s">
        <v>99</v>
      </c>
      <c r="AJ1822" s="146">
        <f>IFERROR(_xll.qlInterestRateIndexFixingDate(ContBasisIndex12MCorrected,AK1822),"")</f>
        <v>52310</v>
      </c>
      <c r="AK1822" s="146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7.1091491759292177E-4</v>
      </c>
    </row>
    <row r="1823" spans="35:38">
      <c r="AI1823" s="64" t="s">
        <v>99</v>
      </c>
      <c r="AJ1823" s="146">
        <f>IFERROR(_xll.qlInterestRateIndexFixingDate(ContBasisIndex12MCorrected,AK1823),"")</f>
        <v>52315</v>
      </c>
      <c r="AK1823" s="146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7.1052806346757515E-4</v>
      </c>
    </row>
    <row r="1824" spans="35:38">
      <c r="AI1824" s="64" t="s">
        <v>99</v>
      </c>
      <c r="AJ1824" s="146">
        <f>IFERROR(_xll.qlInterestRateIndexFixingDate(ContBasisIndex12MCorrected,AK1824),"")</f>
        <v>52324</v>
      </c>
      <c r="AK1824" s="146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7.1014258100326674E-4</v>
      </c>
    </row>
    <row r="1825" spans="35:38">
      <c r="AI1825" s="64" t="s">
        <v>99</v>
      </c>
      <c r="AJ1825" s="146">
        <f>IFERROR(_xll.qlInterestRateIndexFixingDate(ContBasisIndex12MCorrected,AK1825),"")</f>
        <v>52331</v>
      </c>
      <c r="AK1825" s="146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7.0975846567792635E-4</v>
      </c>
    </row>
    <row r="1826" spans="35:38">
      <c r="AI1826" s="64" t="s">
        <v>99</v>
      </c>
      <c r="AJ1826" s="146">
        <f>IFERROR(_xll.qlInterestRateIndexFixingDate(ContBasisIndex12MCorrected,AK1826),"")</f>
        <v>52338</v>
      </c>
      <c r="AK1826" s="146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7.0937571298390623E-4</v>
      </c>
    </row>
    <row r="1827" spans="35:38">
      <c r="AI1827" s="64" t="s">
        <v>99</v>
      </c>
      <c r="AJ1827" s="146">
        <f>IFERROR(_xll.qlInterestRateIndexFixingDate(ContBasisIndex12MCorrected,AK1827),"")</f>
        <v>52345</v>
      </c>
      <c r="AK1827" s="146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7.0899431842884157E-4</v>
      </c>
    </row>
    <row r="1828" spans="35:38">
      <c r="AI1828" s="64" t="s">
        <v>99</v>
      </c>
      <c r="AJ1828" s="146">
        <f>IFERROR(_xll.qlInterestRateIndexFixingDate(ContBasisIndex12MCorrected,AK1828),"")</f>
        <v>52351</v>
      </c>
      <c r="AK1828" s="146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7.08614277532384E-4</v>
      </c>
    </row>
    <row r="1829" spans="35:38">
      <c r="AI1829" s="64" t="s">
        <v>99</v>
      </c>
      <c r="AJ1829" s="146">
        <f>IFERROR(_xll.qlInterestRateIndexFixingDate(ContBasisIndex12MCorrected,AK1829),"")</f>
        <v>52359</v>
      </c>
      <c r="AK1829" s="146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7.0823558583056265E-4</v>
      </c>
    </row>
    <row r="1830" spans="35:38">
      <c r="AI1830" s="64" t="s">
        <v>99</v>
      </c>
      <c r="AJ1830" s="146">
        <f>IFERROR(_xll.qlInterestRateIndexFixingDate(ContBasisIndex12MCorrected,AK1830),"")</f>
        <v>52366</v>
      </c>
      <c r="AK1830" s="146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7.0785823887141962E-4</v>
      </c>
    </row>
    <row r="1831" spans="35:38">
      <c r="AI1831" s="64" t="s">
        <v>99</v>
      </c>
      <c r="AJ1831" s="146">
        <f>IFERROR(_xll.qlInterestRateIndexFixingDate(ContBasisIndex12MCorrected,AK1831),"")</f>
        <v>52373</v>
      </c>
      <c r="AK1831" s="146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7.0748223221631795E-4</v>
      </c>
    </row>
    <row r="1832" spans="35:38">
      <c r="AI1832" s="64" t="s">
        <v>99</v>
      </c>
      <c r="AJ1832" s="146">
        <f>IFERROR(_xll.qlInterestRateIndexFixingDate(ContBasisIndex12MCorrected,AK1832),"")</f>
        <v>52380</v>
      </c>
      <c r="AK1832" s="146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7.0710756144256801E-4</v>
      </c>
    </row>
    <row r="1833" spans="35:38">
      <c r="AI1833" s="64" t="s">
        <v>99</v>
      </c>
      <c r="AJ1833" s="146">
        <f>IFERROR(_xll.qlInterestRateIndexFixingDate(ContBasisIndex12MCorrected,AK1833),"")</f>
        <v>52387</v>
      </c>
      <c r="AK1833" s="146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7.0673422213927105E-4</v>
      </c>
    </row>
    <row r="1834" spans="35:38">
      <c r="AI1834" s="64" t="s">
        <v>99</v>
      </c>
      <c r="AJ1834" s="146">
        <f>IFERROR(_xll.qlInterestRateIndexFixingDate(ContBasisIndex12MCorrected,AK1834),"")</f>
        <v>52394</v>
      </c>
      <c r="AK1834" s="146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7.0636220991103504E-4</v>
      </c>
    </row>
    <row r="1835" spans="35:38">
      <c r="AI1835" s="64" t="s">
        <v>99</v>
      </c>
      <c r="AJ1835" s="146">
        <f>IFERROR(_xll.qlInterestRateIndexFixingDate(ContBasisIndex12MCorrected,AK1835),"")</f>
        <v>52401</v>
      </c>
      <c r="AK1835" s="146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7.0599152037338977E-4</v>
      </c>
    </row>
    <row r="1836" spans="35:38">
      <c r="AI1836" s="64" t="s">
        <v>99</v>
      </c>
      <c r="AJ1836" s="146">
        <f>IFERROR(_xll.qlInterestRateIndexFixingDate(ContBasisIndex12MCorrected,AK1836),"")</f>
        <v>52408</v>
      </c>
      <c r="AK1836" s="146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7.0562214915912032E-4</v>
      </c>
    </row>
    <row r="1837" spans="35:38">
      <c r="AI1837" s="64" t="s">
        <v>99</v>
      </c>
      <c r="AJ1837" s="146">
        <f>IFERROR(_xll.qlInterestRateIndexFixingDate(ContBasisIndex12MCorrected,AK1837),"")</f>
        <v>52415</v>
      </c>
      <c r="AK1837" s="146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7.0525409191214521E-4</v>
      </c>
    </row>
    <row r="1838" spans="35:38">
      <c r="AI1838" s="64" t="s">
        <v>99</v>
      </c>
      <c r="AJ1838" s="146">
        <f>IFERROR(_xll.qlInterestRateIndexFixingDate(ContBasisIndex12MCorrected,AK1838),"")</f>
        <v>52422</v>
      </c>
      <c r="AK1838" s="146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7.0488734428992596E-4</v>
      </c>
    </row>
    <row r="1839" spans="35:38">
      <c r="AI1839" s="64" t="s">
        <v>99</v>
      </c>
      <c r="AJ1839" s="146">
        <f>IFERROR(_xll.qlInterestRateIndexFixingDate(ContBasisIndex12MCorrected,AK1839),"")</f>
        <v>52429</v>
      </c>
      <c r="AK1839" s="146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7.0452190196412801E-4</v>
      </c>
    </row>
    <row r="1840" spans="35:38">
      <c r="AI1840" s="64" t="s">
        <v>99</v>
      </c>
      <c r="AJ1840" s="146">
        <f>IFERROR(_xll.qlInterestRateIndexFixingDate(ContBasisIndex12MCorrected,AK1840),"")</f>
        <v>52436</v>
      </c>
      <c r="AK1840" s="146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7.0415776062103877E-4</v>
      </c>
    </row>
    <row r="1841" spans="35:38">
      <c r="AI1841" s="64" t="s">
        <v>99</v>
      </c>
      <c r="AJ1841" s="146">
        <f>IFERROR(_xll.qlInterestRateIndexFixingDate(ContBasisIndex12MCorrected,AK1841),"")</f>
        <v>52443</v>
      </c>
      <c r="AK1841" s="146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7.0379491595852495E-4</v>
      </c>
    </row>
    <row r="1842" spans="35:38">
      <c r="AI1842" s="64" t="s">
        <v>99</v>
      </c>
      <c r="AJ1842" s="146">
        <f>IFERROR(_xll.qlInterestRateIndexFixingDate(ContBasisIndex12MCorrected,AK1842),"")</f>
        <v>52450</v>
      </c>
      <c r="AK1842" s="146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7.0343336368821653E-4</v>
      </c>
    </row>
    <row r="1843" spans="35:38">
      <c r="AI1843" s="64" t="s">
        <v>99</v>
      </c>
      <c r="AJ1843" s="146">
        <f>IFERROR(_xll.qlInterestRateIndexFixingDate(ContBasisIndex12MCorrected,AK1843),"")</f>
        <v>52457</v>
      </c>
      <c r="AK1843" s="146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7.0307309953615386E-4</v>
      </c>
    </row>
    <row r="1844" spans="35:38">
      <c r="AI1844" s="64" t="s">
        <v>99</v>
      </c>
      <c r="AJ1844" s="146">
        <f>IFERROR(_xll.qlInterestRateIndexFixingDate(ContBasisIndex12MCorrected,AK1844),"")</f>
        <v>52464</v>
      </c>
      <c r="AK1844" s="146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7.0271411924082913E-4</v>
      </c>
    </row>
    <row r="1845" spans="35:38">
      <c r="AI1845" s="64" t="s">
        <v>99</v>
      </c>
      <c r="AJ1845" s="146">
        <f>IFERROR(_xll.qlInterestRateIndexFixingDate(ContBasisIndex12MCorrected,AK1845),"")</f>
        <v>52471</v>
      </c>
      <c r="AK1845" s="146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7.0235641855449088E-4</v>
      </c>
    </row>
    <row r="1846" spans="35:38">
      <c r="AI1846" s="64" t="s">
        <v>99</v>
      </c>
      <c r="AJ1846" s="146">
        <f>IFERROR(_xll.qlInterestRateIndexFixingDate(ContBasisIndex12MCorrected,AK1846),"")</f>
        <v>52478</v>
      </c>
      <c r="AK1846" s="146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7.0199999324183776E-4</v>
      </c>
    </row>
    <row r="1847" spans="35:38">
      <c r="AI1847" s="64" t="s">
        <v>99</v>
      </c>
      <c r="AJ1847" s="146">
        <f>IFERROR(_xll.qlInterestRateIndexFixingDate(ContBasisIndex12MCorrected,AK1847),"")</f>
        <v>52485</v>
      </c>
      <c r="AK1847" s="146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7.016448390824246E-4</v>
      </c>
    </row>
    <row r="1848" spans="35:38">
      <c r="AI1848" s="64" t="s">
        <v>99</v>
      </c>
      <c r="AJ1848" s="146">
        <f>IFERROR(_xll.qlInterestRateIndexFixingDate(ContBasisIndex12MCorrected,AK1848),"")</f>
        <v>52492</v>
      </c>
      <c r="AK1848" s="146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7.0129095186780878E-4</v>
      </c>
    </row>
    <row r="1849" spans="35:38">
      <c r="AI1849" s="64" t="s">
        <v>99</v>
      </c>
      <c r="AJ1849" s="146">
        <f>IFERROR(_xll.qlInterestRateIndexFixingDate(ContBasisIndex12MCorrected,AK1849),"")</f>
        <v>52499</v>
      </c>
      <c r="AK1849" s="146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7.0093832740244361E-4</v>
      </c>
    </row>
    <row r="1850" spans="35:38">
      <c r="AI1850" s="64" t="s">
        <v>99</v>
      </c>
      <c r="AJ1850" s="146">
        <f>IFERROR(_xll.qlInterestRateIndexFixingDate(ContBasisIndex12MCorrected,AK1850),"")</f>
        <v>52506</v>
      </c>
      <c r="AK1850" s="146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7.0058696150519101E-4</v>
      </c>
    </row>
    <row r="1851" spans="35:38">
      <c r="AI1851" s="64" t="s">
        <v>99</v>
      </c>
      <c r="AJ1851" s="146">
        <f>IFERROR(_xll.qlInterestRateIndexFixingDate(ContBasisIndex12MCorrected,AK1851),"")</f>
        <v>52513</v>
      </c>
      <c r="AK1851" s="146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7.0023685000692934E-4</v>
      </c>
    </row>
    <row r="1852" spans="35:38">
      <c r="AI1852" s="64" t="s">
        <v>99</v>
      </c>
      <c r="AJ1852" s="146">
        <f>IFERROR(_xll.qlInterestRateIndexFixingDate(ContBasisIndex12MCorrected,AK1852),"")</f>
        <v>52520</v>
      </c>
      <c r="AK1852" s="146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6.99887988752073E-4</v>
      </c>
    </row>
    <row r="1853" spans="35:38">
      <c r="AI1853" s="64" t="s">
        <v>99</v>
      </c>
      <c r="AJ1853" s="146">
        <f>IFERROR(_xll.qlInterestRateIndexFixingDate(ContBasisIndex12MCorrected,AK1853),"")</f>
        <v>52527</v>
      </c>
      <c r="AK1853" s="146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6.9954037359814397E-4</v>
      </c>
    </row>
    <row r="1854" spans="35:38">
      <c r="AI1854" s="64" t="s">
        <v>99</v>
      </c>
      <c r="AJ1854" s="146">
        <f>IFERROR(_xll.qlInterestRateIndexFixingDate(ContBasisIndex12MCorrected,AK1854),"")</f>
        <v>52534</v>
      </c>
      <c r="AK1854" s="146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6.9919400041511086E-4</v>
      </c>
    </row>
    <row r="1855" spans="35:38">
      <c r="AI1855" s="64" t="s">
        <v>99</v>
      </c>
      <c r="AJ1855" s="146">
        <f>IFERROR(_xll.qlInterestRateIndexFixingDate(ContBasisIndex12MCorrected,AK1855),"")</f>
        <v>52541</v>
      </c>
      <c r="AK1855" s="146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6.9884886508627016E-4</v>
      </c>
    </row>
    <row r="1856" spans="35:38">
      <c r="AI1856" s="64" t="s">
        <v>99</v>
      </c>
      <c r="AJ1856" s="146">
        <f>IFERROR(_xll.qlInterestRateIndexFixingDate(ContBasisIndex12MCorrected,AK1856),"")</f>
        <v>52548</v>
      </c>
      <c r="AK1856" s="146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6.9850496350779868E-4</v>
      </c>
    </row>
    <row r="1857" spans="35:38">
      <c r="AI1857" s="64" t="s">
        <v>99</v>
      </c>
      <c r="AJ1857" s="146">
        <f>IFERROR(_xll.qlInterestRateIndexFixingDate(ContBasisIndex12MCorrected,AK1857),"")</f>
        <v>52555</v>
      </c>
      <c r="AK1857" s="146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6.9816229158919767E-4</v>
      </c>
    </row>
    <row r="1858" spans="35:38">
      <c r="AI1858" s="64" t="s">
        <v>99</v>
      </c>
      <c r="AJ1858" s="146">
        <f>IFERROR(_xll.qlInterestRateIndexFixingDate(ContBasisIndex12MCorrected,AK1858),"")</f>
        <v>52562</v>
      </c>
      <c r="AK1858" s="146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6.9782084525198303E-4</v>
      </c>
    </row>
    <row r="1859" spans="35:38">
      <c r="AI1859" s="64" t="s">
        <v>99</v>
      </c>
      <c r="AJ1859" s="146">
        <f>IFERROR(_xll.qlInterestRateIndexFixingDate(ContBasisIndex12MCorrected,AK1859),"")</f>
        <v>52569</v>
      </c>
      <c r="AK1859" s="146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6.9748062043186246E-4</v>
      </c>
    </row>
    <row r="1860" spans="35:38">
      <c r="AI1860" s="64" t="s">
        <v>99</v>
      </c>
      <c r="AJ1860" s="146">
        <f>IFERROR(_xll.qlInterestRateIndexFixingDate(ContBasisIndex12MCorrected,AK1860),"")</f>
        <v>52576</v>
      </c>
      <c r="AK1860" s="146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6.9714161307525037E-4</v>
      </c>
    </row>
    <row r="1861" spans="35:38">
      <c r="AI1861" s="64" t="s">
        <v>99</v>
      </c>
      <c r="AJ1861" s="146">
        <f>IFERROR(_xll.qlInterestRateIndexFixingDate(ContBasisIndex12MCorrected,AK1861),"")</f>
        <v>52583</v>
      </c>
      <c r="AK1861" s="146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6.9680381914318835E-4</v>
      </c>
    </row>
    <row r="1862" spans="35:38">
      <c r="AI1862" s="64" t="s">
        <v>99</v>
      </c>
      <c r="AJ1862" s="146">
        <f>IFERROR(_xll.qlInterestRateIndexFixingDate(ContBasisIndex12MCorrected,AK1862),"")</f>
        <v>52589</v>
      </c>
      <c r="AK1862" s="146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6.964672346083025E-4</v>
      </c>
    </row>
    <row r="1863" spans="35:38">
      <c r="AI1863" s="64" t="s">
        <v>99</v>
      </c>
      <c r="AJ1863" s="146">
        <f>IFERROR(_xll.qlInterestRateIndexFixingDate(ContBasisIndex12MCorrected,AK1863),"")</f>
        <v>52596</v>
      </c>
      <c r="AK1863" s="146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6.9613185545674798E-4</v>
      </c>
    </row>
    <row r="1864" spans="35:38">
      <c r="AI1864" s="64" t="s">
        <v>99</v>
      </c>
      <c r="AJ1864" s="146">
        <f>IFERROR(_xll.qlInterestRateIndexFixingDate(ContBasisIndex12MCorrected,AK1864),"")</f>
        <v>52604</v>
      </c>
      <c r="AK1864" s="146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6.957976776860459E-4</v>
      </c>
    </row>
    <row r="1865" spans="35:38">
      <c r="AI1865" s="64" t="s">
        <v>99</v>
      </c>
      <c r="AJ1865" s="146">
        <f>IFERROR(_xll.qlInterestRateIndexFixingDate(ContBasisIndex12MCorrected,AK1865),"")</f>
        <v>52611</v>
      </c>
      <c r="AK1865" s="146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6.9546469730813118E-4</v>
      </c>
    </row>
    <row r="1866" spans="35:38">
      <c r="AI1866" s="64" t="s">
        <v>99</v>
      </c>
      <c r="AJ1866" s="146">
        <f>IFERROR(_xll.qlInterestRateIndexFixingDate(ContBasisIndex12MCorrected,AK1866),"")</f>
        <v>52618</v>
      </c>
      <c r="AK1866" s="146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6.9513291034607218E-4</v>
      </c>
    </row>
    <row r="1867" spans="35:38">
      <c r="AI1867" s="64" t="s">
        <v>99</v>
      </c>
      <c r="AJ1867" s="146">
        <f>IFERROR(_xll.qlInterestRateIndexFixingDate(ContBasisIndex12MCorrected,AK1867),"")</f>
        <v>52625</v>
      </c>
      <c r="AK1867" s="146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6.9480231283626862E-4</v>
      </c>
    </row>
    <row r="1868" spans="35:38">
      <c r="AI1868" s="64" t="s">
        <v>99</v>
      </c>
      <c r="AJ1868" s="146">
        <f>IFERROR(_xll.qlInterestRateIndexFixingDate(ContBasisIndex12MCorrected,AK1868),"")</f>
        <v>52632</v>
      </c>
      <c r="AK1868" s="146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6.9447290082668388E-4</v>
      </c>
    </row>
    <row r="1869" spans="35:38">
      <c r="AI1869" s="64" t="s">
        <v>99</v>
      </c>
      <c r="AJ1869" s="146">
        <f>IFERROR(_xll.qlInterestRateIndexFixingDate(ContBasisIndex12MCorrected,AK1869),"")</f>
        <v>52639</v>
      </c>
      <c r="AK1869" s="146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6.9414467037905506E-4</v>
      </c>
    </row>
    <row r="1870" spans="35:38">
      <c r="AI1870" s="64" t="s">
        <v>99</v>
      </c>
      <c r="AJ1870" s="146">
        <f>IFERROR(_xll.qlInterestRateIndexFixingDate(ContBasisIndex12MCorrected,AK1870),"")</f>
        <v>52646</v>
      </c>
      <c r="AK1870" s="146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6.9381761756668291E-4</v>
      </c>
    </row>
    <row r="1871" spans="35:38">
      <c r="AI1871" s="64" t="s">
        <v>99</v>
      </c>
      <c r="AJ1871" s="146">
        <f>IFERROR(_xll.qlInterestRateIndexFixingDate(ContBasisIndex12MCorrected,AK1871),"")</f>
        <v>52653</v>
      </c>
      <c r="AK1871" s="146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6.9349691360063616E-4</v>
      </c>
    </row>
    <row r="1872" spans="35:38">
      <c r="AI1872" s="64" t="s">
        <v>99</v>
      </c>
      <c r="AJ1872" s="146">
        <f>IFERROR(_xll.qlInterestRateIndexFixingDate(ContBasisIndex12MCorrected,AK1872),"")</f>
        <v>52660</v>
      </c>
      <c r="AK1872" s="146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6.9317213360223229E-4</v>
      </c>
    </row>
    <row r="1873" spans="35:38">
      <c r="AI1873" s="64" t="s">
        <v>99</v>
      </c>
      <c r="AJ1873" s="146">
        <f>IFERROR(_xll.qlInterestRateIndexFixingDate(ContBasisIndex12MCorrected,AK1873),"")</f>
        <v>52667</v>
      </c>
      <c r="AK1873" s="146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6.9284851970447155E-4</v>
      </c>
    </row>
    <row r="1874" spans="35:38">
      <c r="AI1874" s="64" t="s">
        <v>99</v>
      </c>
      <c r="AJ1874" s="146">
        <f>IFERROR(_xll.qlInterestRateIndexFixingDate(ContBasisIndex12MCorrected,AK1874),"")</f>
        <v>52674</v>
      </c>
      <c r="AK1874" s="146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6.9252606803034411E-4</v>
      </c>
    </row>
    <row r="1875" spans="35:38">
      <c r="AI1875" s="64" t="s">
        <v>99</v>
      </c>
      <c r="AJ1875" s="146">
        <f>IFERROR(_xll.qlInterestRateIndexFixingDate(ContBasisIndex12MCorrected,AK1875),"")</f>
        <v>52681</v>
      </c>
      <c r="AK1875" s="146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6.9220477471313054E-4</v>
      </c>
    </row>
    <row r="1876" spans="35:38">
      <c r="AI1876" s="64" t="s">
        <v>99</v>
      </c>
      <c r="AJ1876" s="146">
        <f>IFERROR(_xll.qlInterestRateIndexFixingDate(ContBasisIndex12MCorrected,AK1876),"")</f>
        <v>52688</v>
      </c>
      <c r="AK1876" s="146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6.9188463590123296E-4</v>
      </c>
    </row>
    <row r="1877" spans="35:38">
      <c r="AI1877" s="64" t="s">
        <v>99</v>
      </c>
      <c r="AJ1877" s="146">
        <f>IFERROR(_xll.qlInterestRateIndexFixingDate(ContBasisIndex12MCorrected,AK1877),"")</f>
        <v>52695</v>
      </c>
      <c r="AK1877" s="146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6.9156564775202205E-4</v>
      </c>
    </row>
    <row r="1878" spans="35:38">
      <c r="AI1878" s="64" t="s">
        <v>99</v>
      </c>
      <c r="AJ1878" s="146">
        <f>IFERROR(_xll.qlInterestRateIndexFixingDate(ContBasisIndex12MCorrected,AK1878),"")</f>
        <v>52700</v>
      </c>
      <c r="AK1878" s="146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6.9124780643733084E-4</v>
      </c>
    </row>
    <row r="1879" spans="35:38">
      <c r="AI1879" s="64" t="s">
        <v>99</v>
      </c>
      <c r="AJ1879" s="146">
        <f>IFERROR(_xll.qlInterestRateIndexFixingDate(ContBasisIndex12MCorrected,AK1879),"")</f>
        <v>52709</v>
      </c>
      <c r="AK1879" s="146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6.909311081405925E-4</v>
      </c>
    </row>
    <row r="1880" spans="35:38">
      <c r="AI1880" s="64" t="s">
        <v>99</v>
      </c>
      <c r="AJ1880" s="146">
        <f>IFERROR(_xll.qlInterestRateIndexFixingDate(ContBasisIndex12MCorrected,AK1880),"")</f>
        <v>52716</v>
      </c>
      <c r="AK1880" s="146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6.9061554905663382E-4</v>
      </c>
    </row>
    <row r="1881" spans="35:38">
      <c r="AI1881" s="64" t="s">
        <v>99</v>
      </c>
      <c r="AJ1881" s="146">
        <f>IFERROR(_xll.qlInterestRateIndexFixingDate(ContBasisIndex12MCorrected,AK1881),"")</f>
        <v>52723</v>
      </c>
      <c r="AK1881" s="146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6.9030112539363725E-4</v>
      </c>
    </row>
    <row r="1882" spans="35:38">
      <c r="AI1882" s="64" t="s">
        <v>99</v>
      </c>
      <c r="AJ1882" s="146">
        <f>IFERROR(_xll.qlInterestRateIndexFixingDate(ContBasisIndex12MCorrected,AK1882),"")</f>
        <v>52730</v>
      </c>
      <c r="AK1882" s="146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6.899878333702994E-4</v>
      </c>
    </row>
    <row r="1883" spans="35:38">
      <c r="AI1883" s="64" t="s">
        <v>99</v>
      </c>
      <c r="AJ1883" s="146">
        <f>IFERROR(_xll.qlInterestRateIndexFixingDate(ContBasisIndex12MCorrected,AK1883),"")</f>
        <v>52737</v>
      </c>
      <c r="AK1883" s="146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6.896756692184574E-4</v>
      </c>
    </row>
    <row r="1884" spans="35:38">
      <c r="AI1884" s="64" t="s">
        <v>99</v>
      </c>
      <c r="AJ1884" s="146">
        <f>IFERROR(_xll.qlInterestRateIndexFixingDate(ContBasisIndex12MCorrected,AK1884),"")</f>
        <v>52744</v>
      </c>
      <c r="AK1884" s="146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6.8936462918177052E-4</v>
      </c>
    </row>
    <row r="1885" spans="35:38">
      <c r="AI1885" s="64" t="s">
        <v>99</v>
      </c>
      <c r="AJ1885" s="146">
        <f>IFERROR(_xll.qlInterestRateIndexFixingDate(ContBasisIndex12MCorrected,AK1885),"")</f>
        <v>52751</v>
      </c>
      <c r="AK1885" s="146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6.8905470951463599E-4</v>
      </c>
    </row>
    <row r="1886" spans="35:38">
      <c r="AI1886" s="64" t="s">
        <v>99</v>
      </c>
      <c r="AJ1886" s="146">
        <f>IFERROR(_xll.qlInterestRateIndexFixingDate(ContBasisIndex12MCorrected,AK1886),"")</f>
        <v>52758</v>
      </c>
      <c r="AK1886" s="146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6.8874590648502348E-4</v>
      </c>
    </row>
    <row r="1887" spans="35:38">
      <c r="AI1887" s="64" t="s">
        <v>99</v>
      </c>
      <c r="AJ1887" s="146">
        <f>IFERROR(_xll.qlInterestRateIndexFixingDate(ContBasisIndex12MCorrected,AK1887),"")</f>
        <v>52765</v>
      </c>
      <c r="AK1887" s="146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6.8843821637207259E-4</v>
      </c>
    </row>
    <row r="1888" spans="35:38">
      <c r="AI1888" s="64" t="s">
        <v>99</v>
      </c>
      <c r="AJ1888" s="146">
        <f>IFERROR(_xll.qlInterestRateIndexFixingDate(ContBasisIndex12MCorrected,AK1888),"")</f>
        <v>52772</v>
      </c>
      <c r="AK1888" s="146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6.881316354663148E-4</v>
      </c>
    </row>
    <row r="1889" spans="35:38">
      <c r="AI1889" s="64" t="s">
        <v>99</v>
      </c>
      <c r="AJ1889" s="146">
        <f>IFERROR(_xll.qlInterestRateIndexFixingDate(ContBasisIndex12MCorrected,AK1889),"")</f>
        <v>52779</v>
      </c>
      <c r="AK1889" s="146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6.878261600709798E-4</v>
      </c>
    </row>
    <row r="1890" spans="35:38">
      <c r="AI1890" s="64" t="s">
        <v>99</v>
      </c>
      <c r="AJ1890" s="146">
        <f>IFERROR(_xll.qlInterestRateIndexFixingDate(ContBasisIndex12MCorrected,AK1890),"")</f>
        <v>52786</v>
      </c>
      <c r="AK1890" s="146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6.8752178650024857E-4</v>
      </c>
    </row>
    <row r="1891" spans="35:38">
      <c r="AI1891" s="64" t="s">
        <v>99</v>
      </c>
      <c r="AJ1891" s="146">
        <f>IFERROR(_xll.qlInterestRateIndexFixingDate(ContBasisIndex12MCorrected,AK1891),"")</f>
        <v>52793</v>
      </c>
      <c r="AK1891" s="146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6.8721851107990915E-4</v>
      </c>
    </row>
    <row r="1892" spans="35:38">
      <c r="AI1892" s="64" t="s">
        <v>99</v>
      </c>
      <c r="AJ1892" s="146">
        <f>IFERROR(_xll.qlInterestRateIndexFixingDate(ContBasisIndex12MCorrected,AK1892),"")</f>
        <v>52800</v>
      </c>
      <c r="AK1892" s="146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6.8691633014911213E-4</v>
      </c>
    </row>
    <row r="1893" spans="35:38">
      <c r="AI1893" s="64" t="s">
        <v>99</v>
      </c>
      <c r="AJ1893" s="146">
        <f>IFERROR(_xll.qlInterestRateIndexFixingDate(ContBasisIndex12MCorrected,AK1893),"")</f>
        <v>52807</v>
      </c>
      <c r="AK1893" s="146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6.866152400559801E-4</v>
      </c>
    </row>
    <row r="1894" spans="35:38">
      <c r="AI1894" s="64" t="s">
        <v>99</v>
      </c>
      <c r="AJ1894" s="146">
        <f>IFERROR(_xll.qlInterestRateIndexFixingDate(ContBasisIndex12MCorrected,AK1894),"")</f>
        <v>52814</v>
      </c>
      <c r="AK1894" s="146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6.8631523716265741E-4</v>
      </c>
    </row>
    <row r="1895" spans="35:38">
      <c r="AI1895" s="64" t="s">
        <v>99</v>
      </c>
      <c r="AJ1895" s="146">
        <f>IFERROR(_xll.qlInterestRateIndexFixingDate(ContBasisIndex12MCorrected,AK1895),"")</f>
        <v>52821</v>
      </c>
      <c r="AK1895" s="146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6.8601631784158054E-4</v>
      </c>
    </row>
    <row r="1896" spans="35:38">
      <c r="AI1896" s="64" t="s">
        <v>99</v>
      </c>
      <c r="AJ1896" s="146">
        <f>IFERROR(_xll.qlInterestRateIndexFixingDate(ContBasisIndex12MCorrected,AK1896),"")</f>
        <v>52828</v>
      </c>
      <c r="AK1896" s="146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6.8571847847745046E-4</v>
      </c>
    </row>
    <row r="1897" spans="35:38">
      <c r="AI1897" s="64" t="s">
        <v>99</v>
      </c>
      <c r="AJ1897" s="146">
        <f>IFERROR(_xll.qlInterestRateIndexFixingDate(ContBasisIndex12MCorrected,AK1897),"")</f>
        <v>52835</v>
      </c>
      <c r="AK1897" s="146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6.8542171546591597E-4</v>
      </c>
    </row>
    <row r="1898" spans="35:38">
      <c r="AI1898" s="64" t="s">
        <v>99</v>
      </c>
      <c r="AJ1898" s="146">
        <f>IFERROR(_xll.qlInterestRateIndexFixingDate(ContBasisIndex12MCorrected,AK1898),"")</f>
        <v>52842</v>
      </c>
      <c r="AK1898" s="146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6.8512602521467354E-4</v>
      </c>
    </row>
    <row r="1899" spans="35:38">
      <c r="AI1899" s="64" t="s">
        <v>99</v>
      </c>
      <c r="AJ1899" s="146">
        <f>IFERROR(_xll.qlInterestRateIndexFixingDate(ContBasisIndex12MCorrected,AK1899),"")</f>
        <v>52849</v>
      </c>
      <c r="AK1899" s="146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6.8483140414192858E-4</v>
      </c>
    </row>
    <row r="1900" spans="35:38">
      <c r="AI1900" s="64" t="s">
        <v>99</v>
      </c>
      <c r="AJ1900" s="146">
        <f>IFERROR(_xll.qlInterestRateIndexFixingDate(ContBasisIndex12MCorrected,AK1900),"")</f>
        <v>52856</v>
      </c>
      <c r="AK1900" s="146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6.8453784867859337E-4</v>
      </c>
    </row>
    <row r="1901" spans="35:38">
      <c r="AI1901" s="64" t="s">
        <v>99</v>
      </c>
      <c r="AJ1901" s="146">
        <f>IFERROR(_xll.qlInterestRateIndexFixingDate(ContBasisIndex12MCorrected,AK1901),"")</f>
        <v>52863</v>
      </c>
      <c r="AK1901" s="146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6.8424535526652799E-4</v>
      </c>
    </row>
    <row r="1902" spans="35:38">
      <c r="AI1902" s="64" t="s">
        <v>99</v>
      </c>
      <c r="AJ1902" s="146">
        <f>IFERROR(_xll.qlInterestRateIndexFixingDate(ContBasisIndex12MCorrected,AK1902),"")</f>
        <v>52870</v>
      </c>
      <c r="AK1902" s="146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6.8395392035897756E-4</v>
      </c>
    </row>
    <row r="1903" spans="35:38">
      <c r="AI1903" s="64" t="s">
        <v>99</v>
      </c>
      <c r="AJ1903" s="146">
        <f>IFERROR(_xll.qlInterestRateIndexFixingDate(ContBasisIndex12MCorrected,AK1903),"")</f>
        <v>52877</v>
      </c>
      <c r="AK1903" s="146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6.8366354041970653E-4</v>
      </c>
    </row>
    <row r="1904" spans="35:38">
      <c r="AI1904" s="64" t="s">
        <v>99</v>
      </c>
      <c r="AJ1904" s="146">
        <f>IFERROR(_xll.qlInterestRateIndexFixingDate(ContBasisIndex12MCorrected,AK1904),"")</f>
        <v>52884</v>
      </c>
      <c r="AK1904" s="146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6.8337421192451661E-4</v>
      </c>
    </row>
    <row r="1905" spans="35:38">
      <c r="AI1905" s="64" t="s">
        <v>99</v>
      </c>
      <c r="AJ1905" s="146">
        <f>IFERROR(_xll.qlInterestRateIndexFixingDate(ContBasisIndex12MCorrected,AK1905),"")</f>
        <v>52891</v>
      </c>
      <c r="AK1905" s="146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6.8308593136038459E-4</v>
      </c>
    </row>
    <row r="1906" spans="35:38">
      <c r="AI1906" s="64" t="s">
        <v>99</v>
      </c>
      <c r="AJ1906" s="146">
        <f>IFERROR(_xll.qlInterestRateIndexFixingDate(ContBasisIndex12MCorrected,AK1906),"")</f>
        <v>52898</v>
      </c>
      <c r="AK1906" s="146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6.8279869522610941E-4</v>
      </c>
    </row>
    <row r="1907" spans="35:38">
      <c r="AI1907" s="64" t="s">
        <v>99</v>
      </c>
      <c r="AJ1907" s="146">
        <f>IFERROR(_xll.qlInterestRateIndexFixingDate(ContBasisIndex12MCorrected,AK1907),"")</f>
        <v>52905</v>
      </c>
      <c r="AK1907" s="146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6.8251250003122446E-4</v>
      </c>
    </row>
    <row r="1908" spans="35:38">
      <c r="AI1908" s="64" t="s">
        <v>99</v>
      </c>
      <c r="AJ1908" s="146">
        <f>IFERROR(_xll.qlInterestRateIndexFixingDate(ContBasisIndex12MCorrected,AK1908),"")</f>
        <v>52912</v>
      </c>
      <c r="AK1908" s="146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6.8222734229555354E-4</v>
      </c>
    </row>
    <row r="1909" spans="35:38">
      <c r="AI1909" s="64" t="s">
        <v>99</v>
      </c>
      <c r="AJ1909" s="146">
        <f>IFERROR(_xll.qlInterestRateIndexFixingDate(ContBasisIndex12MCorrected,AK1909),"")</f>
        <v>52919</v>
      </c>
      <c r="AK1909" s="146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6.8194321855162381E-4</v>
      </c>
    </row>
    <row r="1910" spans="35:38">
      <c r="AI1910" s="64" t="s">
        <v>99</v>
      </c>
      <c r="AJ1910" s="146">
        <f>IFERROR(_xll.qlInterestRateIndexFixingDate(ContBasisIndex12MCorrected,AK1910),"")</f>
        <v>52926</v>
      </c>
      <c r="AK1910" s="146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6.8166012534225627E-4</v>
      </c>
    </row>
    <row r="1911" spans="35:38">
      <c r="AI1911" s="64" t="s">
        <v>99</v>
      </c>
      <c r="AJ1911" s="146">
        <f>IFERROR(_xll.qlInterestRateIndexFixingDate(ContBasisIndex12MCorrected,AK1911),"")</f>
        <v>52933</v>
      </c>
      <c r="AK1911" s="146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6.813780592214401E-4</v>
      </c>
    </row>
    <row r="1912" spans="35:38">
      <c r="AI1912" s="64" t="s">
        <v>99</v>
      </c>
      <c r="AJ1912" s="146">
        <f>IFERROR(_xll.qlInterestRateIndexFixingDate(ContBasisIndex12MCorrected,AK1912),"")</f>
        <v>52940</v>
      </c>
      <c r="AK1912" s="146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6.8109701675367687E-4</v>
      </c>
    </row>
    <row r="1913" spans="35:38">
      <c r="AI1913" s="64" t="s">
        <v>99</v>
      </c>
      <c r="AJ1913" s="146">
        <f>IFERROR(_xll.qlInterestRateIndexFixingDate(ContBasisIndex12MCorrected,AK1913),"")</f>
        <v>52947</v>
      </c>
      <c r="AK1913" s="146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6.8081699451551236E-4</v>
      </c>
    </row>
    <row r="1914" spans="35:38">
      <c r="AI1914" s="64" t="s">
        <v>99</v>
      </c>
      <c r="AJ1914" s="146">
        <f>IFERROR(_xll.qlInterestRateIndexFixingDate(ContBasisIndex12MCorrected,AK1914),"")</f>
        <v>52953</v>
      </c>
      <c r="AK1914" s="146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6.8053798909444366E-4</v>
      </c>
    </row>
    <row r="1915" spans="35:38">
      <c r="AI1915" s="64" t="s">
        <v>99</v>
      </c>
      <c r="AJ1915" s="146">
        <f>IFERROR(_xll.qlInterestRateIndexFixingDate(ContBasisIndex12MCorrected,AK1915),"")</f>
        <v>52961</v>
      </c>
      <c r="AK1915" s="146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6.8025999708760422E-4</v>
      </c>
    </row>
    <row r="1916" spans="35:38">
      <c r="AI1916" s="64" t="s">
        <v>99</v>
      </c>
      <c r="AJ1916" s="146">
        <f>IFERROR(_xll.qlInterestRateIndexFixingDate(ContBasisIndex12MCorrected,AK1916),"")</f>
        <v>52968</v>
      </c>
      <c r="AK1916" s="146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6.7998301510439375E-4</v>
      </c>
    </row>
    <row r="1917" spans="35:38">
      <c r="AI1917" s="64" t="s">
        <v>99</v>
      </c>
      <c r="AJ1917" s="146">
        <f>IFERROR(_xll.qlInterestRateIndexFixingDate(ContBasisIndex12MCorrected,AK1917),"")</f>
        <v>52975</v>
      </c>
      <c r="AK1917" s="146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6.7970703976471571E-4</v>
      </c>
    </row>
    <row r="1918" spans="35:38">
      <c r="AI1918" s="64" t="s">
        <v>99</v>
      </c>
      <c r="AJ1918" s="146">
        <f>IFERROR(_xll.qlInterestRateIndexFixingDate(ContBasisIndex12MCorrected,AK1918),"")</f>
        <v>52982</v>
      </c>
      <c r="AK1918" s="146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6.7943206769943351E-4</v>
      </c>
    </row>
    <row r="1919" spans="35:38">
      <c r="AI1919" s="64" t="s">
        <v>99</v>
      </c>
      <c r="AJ1919" s="146">
        <f>IFERROR(_xll.qlInterestRateIndexFixingDate(ContBasisIndex12MCorrected,AK1919),"")</f>
        <v>52989</v>
      </c>
      <c r="AK1919" s="146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6.7915809554948241E-4</v>
      </c>
    </row>
    <row r="1920" spans="35:38">
      <c r="AI1920" s="64" t="s">
        <v>99</v>
      </c>
      <c r="AJ1920" s="146">
        <f>IFERROR(_xll.qlInterestRateIndexFixingDate(ContBasisIndex12MCorrected,AK1920),"")</f>
        <v>52996</v>
      </c>
      <c r="AK1920" s="146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6.7888511996805519E-4</v>
      </c>
    </row>
    <row r="1921" spans="35:38">
      <c r="AI1921" s="64" t="s">
        <v>99</v>
      </c>
      <c r="AJ1921" s="146">
        <f>IFERROR(_xll.qlInterestRateIndexFixingDate(ContBasisIndex12MCorrected,AK1921),"")</f>
        <v>53003</v>
      </c>
      <c r="AK1921" s="146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6.7861313761711194E-4</v>
      </c>
    </row>
    <row r="1922" spans="35:38">
      <c r="AI1922" s="64" t="s">
        <v>99</v>
      </c>
      <c r="AJ1922" s="146">
        <f>IFERROR(_xll.qlInterestRateIndexFixingDate(ContBasisIndex12MCorrected,AK1922),"")</f>
        <v>53010</v>
      </c>
      <c r="AK1922" s="146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6.7834214517175154E-4</v>
      </c>
    </row>
    <row r="1923" spans="35:38">
      <c r="AI1923" s="64" t="s">
        <v>99</v>
      </c>
      <c r="AJ1923" s="146">
        <f>IFERROR(_xll.qlInterestRateIndexFixingDate(ContBasisIndex12MCorrected,AK1923),"")</f>
        <v>53017</v>
      </c>
      <c r="AK1923" s="146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6.7807213931254766E-4</v>
      </c>
    </row>
    <row r="1924" spans="35:38">
      <c r="AI1924" s="64" t="s">
        <v>99</v>
      </c>
      <c r="AJ1924" s="146">
        <f>IFERROR(_xll.qlInterestRateIndexFixingDate(ContBasisIndex12MCorrected,AK1924),"")</f>
        <v>53024</v>
      </c>
      <c r="AK1924" s="146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6.7780311647851026E-4</v>
      </c>
    </row>
    <row r="1925" spans="35:38">
      <c r="AI1925" s="64" t="s">
        <v>99</v>
      </c>
      <c r="AJ1925" s="146">
        <f>IFERROR(_xll.qlInterestRateIndexFixingDate(ContBasisIndex12MCorrected,AK1925),"")</f>
        <v>53031</v>
      </c>
      <c r="AK1925" s="146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6.7753507267218072E-4</v>
      </c>
    </row>
    <row r="1926" spans="35:38">
      <c r="AI1926" s="64" t="s">
        <v>99</v>
      </c>
      <c r="AJ1926" s="146">
        <f>IFERROR(_xll.qlInterestRateIndexFixingDate(ContBasisIndex12MCorrected,AK1926),"")</f>
        <v>53038</v>
      </c>
      <c r="AK1926" s="146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6.7726800386062186E-4</v>
      </c>
    </row>
    <row r="1927" spans="35:38">
      <c r="AI1927" s="64" t="s">
        <v>99</v>
      </c>
      <c r="AJ1927" s="146">
        <f>IFERROR(_xll.qlInterestRateIndexFixingDate(ContBasisIndex12MCorrected,AK1927),"")</f>
        <v>53045</v>
      </c>
      <c r="AK1927" s="146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6.7700190602447419E-4</v>
      </c>
    </row>
    <row r="1928" spans="35:38">
      <c r="AI1928" s="64" t="s">
        <v>99</v>
      </c>
      <c r="AJ1928" s="146">
        <f>IFERROR(_xll.qlInterestRateIndexFixingDate(ContBasisIndex12MCorrected,AK1928),"")</f>
        <v>53052</v>
      </c>
      <c r="AK1928" s="146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6.7673677515576146E-4</v>
      </c>
    </row>
    <row r="1929" spans="35:38">
      <c r="AI1929" s="64" t="s">
        <v>99</v>
      </c>
      <c r="AJ1929" s="146">
        <f>IFERROR(_xll.qlInterestRateIndexFixingDate(ContBasisIndex12MCorrected,AK1929),"")</f>
        <v>53057</v>
      </c>
      <c r="AK1929" s="146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6.7647260725702679E-4</v>
      </c>
    </row>
    <row r="1930" spans="35:38">
      <c r="AI1930" s="64" t="s">
        <v>99</v>
      </c>
      <c r="AJ1930" s="146">
        <f>IFERROR(_xll.qlInterestRateIndexFixingDate(ContBasisIndex12MCorrected,AK1930),"")</f>
        <v>53066</v>
      </c>
      <c r="AK1930" s="146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6.7620939834460957E-4</v>
      </c>
    </row>
    <row r="1931" spans="35:38">
      <c r="AI1931" s="64" t="s">
        <v>99</v>
      </c>
      <c r="AJ1931" s="146">
        <f>IFERROR(_xll.qlInterestRateIndexFixingDate(ContBasisIndex12MCorrected,AK1931),"")</f>
        <v>53073</v>
      </c>
      <c r="AK1931" s="146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6.7594714444382115E-4</v>
      </c>
    </row>
    <row r="1932" spans="35:38">
      <c r="AI1932" s="64" t="s">
        <v>99</v>
      </c>
      <c r="AJ1932" s="146">
        <f>IFERROR(_xll.qlInterestRateIndexFixingDate(ContBasisIndex12MCorrected,AK1932),"")</f>
        <v>53079</v>
      </c>
      <c r="AK1932" s="146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6.7568584159377783E-4</v>
      </c>
    </row>
    <row r="1933" spans="35:38">
      <c r="AI1933" s="64" t="s">
        <v>99</v>
      </c>
      <c r="AJ1933" s="146">
        <f>IFERROR(_xll.qlInterestRateIndexFixingDate(ContBasisIndex12MCorrected,AK1933),"")</f>
        <v>53087</v>
      </c>
      <c r="AK1933" s="146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6.7542548584388802E-4</v>
      </c>
    </row>
    <row r="1934" spans="35:38">
      <c r="AI1934" s="64" t="s">
        <v>99</v>
      </c>
      <c r="AJ1934" s="146">
        <f>IFERROR(_xll.qlInterestRateIndexFixingDate(ContBasisIndex12MCorrected,AK1934),"")</f>
        <v>53094</v>
      </c>
      <c r="AK1934" s="146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6.7516607325494339E-4</v>
      </c>
    </row>
    <row r="1935" spans="35:38">
      <c r="AI1935" s="64" t="s">
        <v>99</v>
      </c>
      <c r="AJ1935" s="146">
        <f>IFERROR(_xll.qlInterestRateIndexFixingDate(ContBasisIndex12MCorrected,AK1935),"")</f>
        <v>53101</v>
      </c>
      <c r="AK1935" s="146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6.7490759990088134E-4</v>
      </c>
    </row>
    <row r="1936" spans="35:38">
      <c r="AI1936" s="64" t="s">
        <v>99</v>
      </c>
      <c r="AJ1936" s="146">
        <f>IFERROR(_xll.qlInterestRateIndexFixingDate(ContBasisIndex12MCorrected,AK1936),"")</f>
        <v>53108</v>
      </c>
      <c r="AK1936" s="146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6.7465006186373869E-4</v>
      </c>
    </row>
    <row r="1937" spans="35:38">
      <c r="AI1937" s="64" t="s">
        <v>99</v>
      </c>
      <c r="AJ1937" s="146">
        <f>IFERROR(_xll.qlInterestRateIndexFixingDate(ContBasisIndex12MCorrected,AK1937),"")</f>
        <v>53115</v>
      </c>
      <c r="AK1937" s="146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6.7439345524022629E-4</v>
      </c>
    </row>
    <row r="1938" spans="35:38">
      <c r="AI1938" s="64" t="s">
        <v>99</v>
      </c>
      <c r="AJ1938" s="146">
        <f>IFERROR(_xll.qlInterestRateIndexFixingDate(ContBasisIndex12MCorrected,AK1938),"")</f>
        <v>53122</v>
      </c>
      <c r="AK1938" s="146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6.7413777613669311E-4</v>
      </c>
    </row>
    <row r="1939" spans="35:38">
      <c r="AI1939" s="64" t="s">
        <v>99</v>
      </c>
      <c r="AJ1939" s="146">
        <f>IFERROR(_xll.qlInterestRateIndexFixingDate(ContBasisIndex12MCorrected,AK1939),"")</f>
        <v>53129</v>
      </c>
      <c r="AK1939" s="146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6.7388302067087485E-4</v>
      </c>
    </row>
    <row r="1940" spans="35:38">
      <c r="AI1940" s="64" t="s">
        <v>99</v>
      </c>
      <c r="AJ1940" s="146">
        <f>IFERROR(_xll.qlInterestRateIndexFixingDate(ContBasisIndex12MCorrected,AK1940),"")</f>
        <v>53136</v>
      </c>
      <c r="AK1940" s="146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6.7362918497233283E-4</v>
      </c>
    </row>
    <row r="1941" spans="35:38">
      <c r="AI1941" s="64" t="s">
        <v>99</v>
      </c>
      <c r="AJ1941" s="146">
        <f>IFERROR(_xll.qlInterestRateIndexFixingDate(ContBasisIndex12MCorrected,AK1941),"")</f>
        <v>53143</v>
      </c>
      <c r="AK1941" s="146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6.7337626518114077E-4</v>
      </c>
    </row>
    <row r="1942" spans="35:38">
      <c r="AI1942" s="64" t="s">
        <v>99</v>
      </c>
      <c r="AJ1942" s="146">
        <f>IFERROR(_xll.qlInterestRateIndexFixingDate(ContBasisIndex12MCorrected,AK1942),"")</f>
        <v>53150</v>
      </c>
      <c r="AK1942" s="146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6.7312425744875913E-4</v>
      </c>
    </row>
    <row r="1943" spans="35:38">
      <c r="AI1943" s="64" t="s">
        <v>99</v>
      </c>
      <c r="AJ1943" s="146">
        <f>IFERROR(_xll.qlInterestRateIndexFixingDate(ContBasisIndex12MCorrected,AK1943),"")</f>
        <v>53157</v>
      </c>
      <c r="AK1943" s="146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6.7287315793760315E-4</v>
      </c>
    </row>
    <row r="1944" spans="35:38">
      <c r="AI1944" s="64" t="s">
        <v>99</v>
      </c>
      <c r="AJ1944" s="146">
        <f>IFERROR(_xll.qlInterestRateIndexFixingDate(ContBasisIndex12MCorrected,AK1944),"")</f>
        <v>53164</v>
      </c>
      <c r="AK1944" s="146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6.7262296282234735E-4</v>
      </c>
    </row>
    <row r="1945" spans="35:38">
      <c r="AI1945" s="64" t="s">
        <v>99</v>
      </c>
      <c r="AJ1945" s="146">
        <f>IFERROR(_xll.qlInterestRateIndexFixingDate(ContBasisIndex12MCorrected,AK1945),"")</f>
        <v>53171</v>
      </c>
      <c r="AK1945" s="146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6.7237366828642835E-4</v>
      </c>
    </row>
    <row r="1946" spans="35:38">
      <c r="AI1946" s="64" t="s">
        <v>99</v>
      </c>
      <c r="AJ1946" s="146">
        <f>IFERROR(_xll.qlInterestRateIndexFixingDate(ContBasisIndex12MCorrected,AK1946),"")</f>
        <v>53178</v>
      </c>
      <c r="AK1946" s="146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6.7212527052642329E-4</v>
      </c>
    </row>
    <row r="1947" spans="35:38">
      <c r="AI1947" s="64" t="s">
        <v>99</v>
      </c>
      <c r="AJ1947" s="146">
        <f>IFERROR(_xll.qlInterestRateIndexFixingDate(ContBasisIndex12MCorrected,AK1947),"")</f>
        <v>53185</v>
      </c>
      <c r="AK1947" s="146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6.7187776574854571E-4</v>
      </c>
    </row>
    <row r="1948" spans="35:38">
      <c r="AI1948" s="64" t="s">
        <v>99</v>
      </c>
      <c r="AJ1948" s="146">
        <f>IFERROR(_xll.qlInterestRateIndexFixingDate(ContBasisIndex12MCorrected,AK1948),"")</f>
        <v>53192</v>
      </c>
      <c r="AK1948" s="146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6.7163115017083302E-4</v>
      </c>
    </row>
    <row r="1949" spans="35:38">
      <c r="AI1949" s="64" t="s">
        <v>99</v>
      </c>
      <c r="AJ1949" s="146">
        <f>IFERROR(_xll.qlInterestRateIndexFixingDate(ContBasisIndex12MCorrected,AK1949),"")</f>
        <v>53199</v>
      </c>
      <c r="AK1949" s="146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6.7138542002139964E-4</v>
      </c>
    </row>
    <row r="1950" spans="35:38">
      <c r="AI1950" s="64" t="s">
        <v>99</v>
      </c>
      <c r="AJ1950" s="146">
        <f>IFERROR(_xll.qlInterestRateIndexFixingDate(ContBasisIndex12MCorrected,AK1950),"")</f>
        <v>53206</v>
      </c>
      <c r="AK1950" s="146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6.7114057154018213E-4</v>
      </c>
    </row>
    <row r="1951" spans="35:38">
      <c r="AI1951" s="64" t="s">
        <v>99</v>
      </c>
      <c r="AJ1951" s="146">
        <f>IFERROR(_xll.qlInterestRateIndexFixingDate(ContBasisIndex12MCorrected,AK1951),"")</f>
        <v>53213</v>
      </c>
      <c r="AK1951" s="146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6.7089660097654005E-4</v>
      </c>
    </row>
    <row r="1952" spans="35:38">
      <c r="AI1952" s="64" t="s">
        <v>99</v>
      </c>
      <c r="AJ1952" s="146">
        <f>IFERROR(_xll.qlInterestRateIndexFixingDate(ContBasisIndex12MCorrected,AK1952),"")</f>
        <v>53220</v>
      </c>
      <c r="AK1952" s="146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6.7065350459209402E-4</v>
      </c>
    </row>
    <row r="1953" spans="35:38">
      <c r="AI1953" s="64" t="s">
        <v>99</v>
      </c>
      <c r="AJ1953" s="146">
        <f>IFERROR(_xll.qlInterestRateIndexFixingDate(ContBasisIndex12MCorrected,AK1953),"")</f>
        <v>53227</v>
      </c>
      <c r="AK1953" s="146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6.7041127865744184E-4</v>
      </c>
    </row>
    <row r="1954" spans="35:38">
      <c r="AI1954" s="64" t="s">
        <v>99</v>
      </c>
      <c r="AJ1954" s="146">
        <f>IFERROR(_xll.qlInterestRateIndexFixingDate(ContBasisIndex12MCorrected,AK1954),"")</f>
        <v>53234</v>
      </c>
      <c r="AK1954" s="146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6.7016991945632182E-4</v>
      </c>
    </row>
    <row r="1955" spans="35:38">
      <c r="AI1955" s="64" t="s">
        <v>99</v>
      </c>
      <c r="AJ1955" s="146">
        <f>IFERROR(_xll.qlInterestRateIndexFixingDate(ContBasisIndex12MCorrected,AK1955),"")</f>
        <v>53241</v>
      </c>
      <c r="AK1955" s="146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6.6992942328101927E-4</v>
      </c>
    </row>
    <row r="1956" spans="35:38">
      <c r="AI1956" s="64" t="s">
        <v>99</v>
      </c>
      <c r="AJ1956" s="146">
        <f>IFERROR(_xll.qlInterestRateIndexFixingDate(ContBasisIndex12MCorrected,AK1956),"")</f>
        <v>53248</v>
      </c>
      <c r="AK1956" s="146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6.6968978643476215E-4</v>
      </c>
    </row>
    <row r="1957" spans="35:38">
      <c r="AI1957" s="64" t="s">
        <v>99</v>
      </c>
      <c r="AJ1957" s="146">
        <f>IFERROR(_xll.qlInterestRateIndexFixingDate(ContBasisIndex12MCorrected,AK1957),"")</f>
        <v>53255</v>
      </c>
      <c r="AK1957" s="146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6.6945100523195349E-4</v>
      </c>
    </row>
    <row r="1958" spans="35:38">
      <c r="AI1958" s="64" t="s">
        <v>99</v>
      </c>
      <c r="AJ1958" s="146">
        <f>IFERROR(_xll.qlInterestRateIndexFixingDate(ContBasisIndex12MCorrected,AK1958),"")</f>
        <v>53262</v>
      </c>
      <c r="AK1958" s="146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6.6921307599815925E-4</v>
      </c>
    </row>
    <row r="1959" spans="35:38">
      <c r="AI1959" s="64" t="s">
        <v>99</v>
      </c>
      <c r="AJ1959" s="146">
        <f>IFERROR(_xll.qlInterestRateIndexFixingDate(ContBasisIndex12MCorrected,AK1959),"")</f>
        <v>53269</v>
      </c>
      <c r="AK1959" s="146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6.6897599506770926E-4</v>
      </c>
    </row>
    <row r="1960" spans="35:38">
      <c r="AI1960" s="64" t="s">
        <v>99</v>
      </c>
      <c r="AJ1960" s="146">
        <f>IFERROR(_xll.qlInterestRateIndexFixingDate(ContBasisIndex12MCorrected,AK1960),"")</f>
        <v>53276</v>
      </c>
      <c r="AK1960" s="146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6.6873975878698096E-4</v>
      </c>
    </row>
    <row r="1961" spans="35:38">
      <c r="AI1961" s="64" t="s">
        <v>99</v>
      </c>
      <c r="AJ1961" s="146">
        <f>IFERROR(_xll.qlInterestRateIndexFixingDate(ContBasisIndex12MCorrected,AK1961),"")</f>
        <v>53283</v>
      </c>
      <c r="AK1961" s="146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6.6850436351110522E-4</v>
      </c>
    </row>
    <row r="1962" spans="35:38">
      <c r="AI1962" s="64" t="s">
        <v>99</v>
      </c>
      <c r="AJ1962" s="146">
        <f>IFERROR(_xll.qlInterestRateIndexFixingDate(ContBasisIndex12MCorrected,AK1962),"")</f>
        <v>53290</v>
      </c>
      <c r="AK1962" s="146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6.6826980560748435E-4</v>
      </c>
    </row>
    <row r="1963" spans="35:38">
      <c r="AI1963" s="64" t="s">
        <v>99</v>
      </c>
      <c r="AJ1963" s="146">
        <f>IFERROR(_xll.qlInterestRateIndexFixingDate(ContBasisIndex12MCorrected,AK1963),"")</f>
        <v>53297</v>
      </c>
      <c r="AK1963" s="146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6.6803608145293326E-4</v>
      </c>
    </row>
    <row r="1964" spans="35:38">
      <c r="AI1964" s="64" t="s">
        <v>99</v>
      </c>
      <c r="AJ1964" s="146">
        <f>IFERROR(_xll.qlInterestRateIndexFixingDate(ContBasisIndex12MCorrected,AK1964),"")</f>
        <v>53304</v>
      </c>
      <c r="AK1964" s="146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6.6780318743478104E-4</v>
      </c>
    </row>
    <row r="1965" spans="35:38">
      <c r="AI1965" s="64" t="s">
        <v>99</v>
      </c>
      <c r="AJ1965" s="146">
        <f>IFERROR(_xll.qlInterestRateIndexFixingDate(ContBasisIndex12MCorrected,AK1965),"")</f>
        <v>53311</v>
      </c>
      <c r="AK1965" s="146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6.6757111995020997E-4</v>
      </c>
    </row>
    <row r="1966" spans="35:38">
      <c r="AI1966" s="64" t="s">
        <v>99</v>
      </c>
      <c r="AJ1966" s="146">
        <f>IFERROR(_xll.qlInterestRateIndexFixingDate(ContBasisIndex12MCorrected,AK1966),"")</f>
        <v>53317</v>
      </c>
      <c r="AK1966" s="146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6.6730690744233774E-4</v>
      </c>
    </row>
    <row r="1967" spans="35:38">
      <c r="AI1967" s="64" t="s">
        <v>99</v>
      </c>
      <c r="AJ1967" s="146">
        <f>IFERROR(_xll.qlInterestRateIndexFixingDate(ContBasisIndex12MCorrected,AK1967),"")</f>
        <v>53325</v>
      </c>
      <c r="AK1967" s="146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6.6707659901838953E-4</v>
      </c>
    </row>
    <row r="1968" spans="35:38">
      <c r="AI1968" s="64" t="s">
        <v>99</v>
      </c>
      <c r="AJ1968" s="146">
        <f>IFERROR(_xll.qlInterestRateIndexFixingDate(ContBasisIndex12MCorrected,AK1968),"")</f>
        <v>53335</v>
      </c>
      <c r="AK1968" s="146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6.6684710587280524E-4</v>
      </c>
    </row>
    <row r="1969" spans="35:38">
      <c r="AI1969" s="64" t="s">
        <v>99</v>
      </c>
      <c r="AJ1969" s="146">
        <f>IFERROR(_xll.qlInterestRateIndexFixingDate(ContBasisIndex12MCorrected,AK1969),"")</f>
        <v>53342</v>
      </c>
      <c r="AK1969" s="146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6.6661842444525922E-4</v>
      </c>
    </row>
    <row r="1970" spans="35:38">
      <c r="AI1970" s="64" t="s">
        <v>99</v>
      </c>
      <c r="AJ1970" s="146">
        <f>IFERROR(_xll.qlInterestRateIndexFixingDate(ContBasisIndex12MCorrected,AK1970),"")</f>
        <v>53349</v>
      </c>
      <c r="AK1970" s="146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6.6639055118592784E-4</v>
      </c>
    </row>
    <row r="1971" spans="35:38">
      <c r="AI1971" s="64" t="s">
        <v>99</v>
      </c>
      <c r="AJ1971" s="146">
        <f>IFERROR(_xll.qlInterestRateIndexFixingDate(ContBasisIndex12MCorrected,AK1971),"")</f>
        <v>53356</v>
      </c>
      <c r="AK1971" s="146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6.6616348255419539E-4</v>
      </c>
    </row>
    <row r="1972" spans="35:38">
      <c r="AI1972" s="64" t="s">
        <v>99</v>
      </c>
      <c r="AJ1972" s="146">
        <f>IFERROR(_xll.qlInterestRateIndexFixingDate(ContBasisIndex12MCorrected,AK1972),"")</f>
        <v>53363</v>
      </c>
      <c r="AK1972" s="146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6.6593721502060908E-4</v>
      </c>
    </row>
    <row r="1973" spans="35:38">
      <c r="AI1973" s="64" t="s">
        <v>99</v>
      </c>
      <c r="AJ1973" s="146">
        <f>IFERROR(_xll.qlInterestRateIndexFixingDate(ContBasisIndex12MCorrected,AK1973),"")</f>
        <v>53370</v>
      </c>
      <c r="AK1973" s="146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6.657117450649154E-4</v>
      </c>
    </row>
    <row r="1974" spans="35:38">
      <c r="AI1974" s="64" t="s">
        <v>99</v>
      </c>
      <c r="AJ1974" s="146">
        <f>IFERROR(_xll.qlInterestRateIndexFixingDate(ContBasisIndex12MCorrected,AK1974),"")</f>
        <v>53377</v>
      </c>
      <c r="AK1974" s="146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6.6548706917715986E-4</v>
      </c>
    </row>
    <row r="1975" spans="35:38">
      <c r="AI1975" s="64" t="s">
        <v>99</v>
      </c>
      <c r="AJ1975" s="146">
        <f>IFERROR(_xll.qlInterestRateIndexFixingDate(ContBasisIndex12MCorrected,AK1975),"")</f>
        <v>53384</v>
      </c>
      <c r="AK1975" s="146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6.6526318386029952E-4</v>
      </c>
    </row>
    <row r="1976" spans="35:38">
      <c r="AI1976" s="64" t="s">
        <v>99</v>
      </c>
      <c r="AJ1976" s="146">
        <f>IFERROR(_xll.qlInterestRateIndexFixingDate(ContBasisIndex12MCorrected,AK1976),"")</f>
        <v>53391</v>
      </c>
      <c r="AK1976" s="146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6.6504008587572015E-4</v>
      </c>
    </row>
    <row r="1977" spans="35:38">
      <c r="AI1977" s="64" t="s">
        <v>99</v>
      </c>
      <c r="AJ1977" s="146">
        <f>IFERROR(_xll.qlInterestRateIndexFixingDate(ContBasisIndex12MCorrected,AK1977),"")</f>
        <v>53398</v>
      </c>
      <c r="AK1977" s="146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6.648177724339812E-4</v>
      </c>
    </row>
    <row r="1978" spans="35:38">
      <c r="AI1978" s="64" t="s">
        <v>99</v>
      </c>
      <c r="AJ1978" s="146">
        <f>IFERROR(_xll.qlInterestRateIndexFixingDate(ContBasisIndex12MCorrected,AK1978),"")</f>
        <v>53405</v>
      </c>
      <c r="AK1978" s="146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6.6459624079886342E-4</v>
      </c>
    </row>
    <row r="1979" spans="35:38">
      <c r="AI1979" s="64" t="s">
        <v>99</v>
      </c>
      <c r="AJ1979" s="146">
        <f>IFERROR(_xll.qlInterestRateIndexFixingDate(ContBasisIndex12MCorrected,AK1979),"")</f>
        <v>53408</v>
      </c>
      <c r="AK1979" s="146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6.6437548824377878E-4</v>
      </c>
    </row>
    <row r="1980" spans="35:38">
      <c r="AI1980" s="64" t="s">
        <v>99</v>
      </c>
      <c r="AJ1980" s="146">
        <f>IFERROR(_xll.qlInterestRateIndexFixingDate(ContBasisIndex12MCorrected,AK1980),"")</f>
        <v>53419</v>
      </c>
      <c r="AK1980" s="146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6.6415551204892717E-4</v>
      </c>
    </row>
    <row r="1981" spans="35:38">
      <c r="AI1981" s="64" t="s">
        <v>99</v>
      </c>
      <c r="AJ1981" s="146">
        <f>IFERROR(_xll.qlInterestRateIndexFixingDate(ContBasisIndex12MCorrected,AK1981),"")</f>
        <v>53426</v>
      </c>
      <c r="AK1981" s="146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6.6393630950547025E-4</v>
      </c>
    </row>
    <row r="1982" spans="35:38">
      <c r="AI1982" s="64" t="s">
        <v>99</v>
      </c>
      <c r="AJ1982" s="146">
        <f>IFERROR(_xll.qlInterestRateIndexFixingDate(ContBasisIndex12MCorrected,AK1982),"")</f>
        <v>53433</v>
      </c>
      <c r="AK1982" s="146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6.6371787791287551E-4</v>
      </c>
    </row>
    <row r="1983" spans="35:38">
      <c r="AI1983" s="64" t="s">
        <v>99</v>
      </c>
      <c r="AJ1983" s="146">
        <f>IFERROR(_xll.qlInterestRateIndexFixingDate(ContBasisIndex12MCorrected,AK1983),"")</f>
        <v>53440</v>
      </c>
      <c r="AK1983" s="146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6.6350021457762913E-4</v>
      </c>
    </row>
    <row r="1984" spans="35:38">
      <c r="AI1984" s="64" t="s">
        <v>99</v>
      </c>
      <c r="AJ1984" s="146">
        <f>IFERROR(_xll.qlInterestRateIndexFixingDate(ContBasisIndex12MCorrected,AK1984),"")</f>
        <v>53444</v>
      </c>
      <c r="AK1984" s="146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6.632833168171634E-4</v>
      </c>
    </row>
    <row r="1985" spans="35:38">
      <c r="AI1985" s="64" t="s">
        <v>99</v>
      </c>
      <c r="AJ1985" s="146">
        <f>IFERROR(_xll.qlInterestRateIndexFixingDate(ContBasisIndex12MCorrected,AK1985),"")</f>
        <v>53454</v>
      </c>
      <c r="AK1985" s="146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6.6306718195658157E-4</v>
      </c>
    </row>
    <row r="1986" spans="35:38">
      <c r="AI1986" s="64" t="s">
        <v>99</v>
      </c>
      <c r="AJ1986" s="146">
        <f>IFERROR(_xll.qlInterestRateIndexFixingDate(ContBasisIndex12MCorrected,AK1986),"")</f>
        <v>53461</v>
      </c>
      <c r="AK1986" s="146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6.6285180732929619E-4</v>
      </c>
    </row>
    <row r="1987" spans="35:38">
      <c r="AI1987" s="64" t="s">
        <v>99</v>
      </c>
      <c r="AJ1987" s="146">
        <f>IFERROR(_xll.qlInterestRateIndexFixingDate(ContBasisIndex12MCorrected,AK1987),"")</f>
        <v>53468</v>
      </c>
      <c r="AK1987" s="146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6.6263719027749579E-4</v>
      </c>
    </row>
    <row r="1988" spans="35:38">
      <c r="AI1988" s="64" t="s">
        <v>99</v>
      </c>
      <c r="AJ1988" s="146">
        <f>IFERROR(_xll.qlInterestRateIndexFixingDate(ContBasisIndex12MCorrected,AK1988),"")</f>
        <v>53475</v>
      </c>
      <c r="AK1988" s="146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6.6242332815299315E-4</v>
      </c>
    </row>
    <row r="1989" spans="35:38">
      <c r="AI1989" s="64" t="s">
        <v>99</v>
      </c>
      <c r="AJ1989" s="146">
        <f>IFERROR(_xll.qlInterestRateIndexFixingDate(ContBasisIndex12MCorrected,AK1989),"")</f>
        <v>53482</v>
      </c>
      <c r="AK1989" s="146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6.6221021831439596E-4</v>
      </c>
    </row>
    <row r="1990" spans="35:38">
      <c r="AI1990" s="64" t="s">
        <v>99</v>
      </c>
      <c r="AJ1990" s="146">
        <f>IFERROR(_xll.qlInterestRateIndexFixingDate(ContBasisIndex12MCorrected,AK1990),"")</f>
        <v>53489</v>
      </c>
      <c r="AK1990" s="146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6.6199785813060054E-4</v>
      </c>
    </row>
    <row r="1991" spans="35:38">
      <c r="AI1991" s="64" t="s">
        <v>99</v>
      </c>
      <c r="AJ1991" s="146">
        <f>IFERROR(_xll.qlInterestRateIndexFixingDate(ContBasisIndex12MCorrected,AK1991),"")</f>
        <v>53496</v>
      </c>
      <c r="AK1991" s="146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6.6178624497773703E-4</v>
      </c>
    </row>
    <row r="1992" spans="35:38">
      <c r="AI1992" s="64" t="s">
        <v>99</v>
      </c>
      <c r="AJ1992" s="146">
        <f>IFERROR(_xll.qlInterestRateIndexFixingDate(ContBasisIndex12MCorrected,AK1992),"")</f>
        <v>53503</v>
      </c>
      <c r="AK1992" s="146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6.6157537624112785E-4</v>
      </c>
    </row>
    <row r="1993" spans="35:38">
      <c r="AI1993" s="64" t="s">
        <v>99</v>
      </c>
      <c r="AJ1993" s="146">
        <f>IFERROR(_xll.qlInterestRateIndexFixingDate(ContBasisIndex12MCorrected,AK1993),"")</f>
        <v>53510</v>
      </c>
      <c r="AK1993" s="146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6.6136524931398148E-4</v>
      </c>
    </row>
    <row r="1994" spans="35:38">
      <c r="AI1994" s="64" t="s">
        <v>99</v>
      </c>
      <c r="AJ1994" s="146">
        <f>IFERROR(_xll.qlInterestRateIndexFixingDate(ContBasisIndex12MCorrected,AK1994),"")</f>
        <v>53517</v>
      </c>
      <c r="AK1994" s="146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6.6115586159914454E-4</v>
      </c>
    </row>
    <row r="1995" spans="35:38">
      <c r="AI1995" s="64" t="s">
        <v>99</v>
      </c>
      <c r="AJ1995" s="146">
        <f>IFERROR(_xll.qlInterestRateIndexFixingDate(ContBasisIndex12MCorrected,AK1995),"")</f>
        <v>53524</v>
      </c>
      <c r="AK1995" s="146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6.6094721050690385E-4</v>
      </c>
    </row>
    <row r="1996" spans="35:38">
      <c r="AI1996" s="64" t="s">
        <v>99</v>
      </c>
      <c r="AJ1996" s="146">
        <f>IFERROR(_xll.qlInterestRateIndexFixingDate(ContBasisIndex12MCorrected,AK1996),"")</f>
        <v>53531</v>
      </c>
      <c r="AK1996" s="146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6.6073929345543923E-4</v>
      </c>
    </row>
    <row r="1997" spans="35:38">
      <c r="AI1997" s="64" t="s">
        <v>99</v>
      </c>
      <c r="AJ1997" s="146">
        <f>IFERROR(_xll.qlInterestRateIndexFixingDate(ContBasisIndex12MCorrected,AK1997),"")</f>
        <v>53538</v>
      </c>
      <c r="AK1997" s="146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6.6053210787211936E-4</v>
      </c>
    </row>
    <row r="1998" spans="35:38">
      <c r="AI1998" s="64" t="s">
        <v>99</v>
      </c>
      <c r="AJ1998" s="146">
        <f>IFERROR(_xll.qlInterestRateIndexFixingDate(ContBasisIndex12MCorrected,AK1998),"")</f>
        <v>53545</v>
      </c>
      <c r="AK1998" s="146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6.60325651193297E-4</v>
      </c>
    </row>
    <row r="1999" spans="35:38">
      <c r="AI1999" s="64" t="s">
        <v>99</v>
      </c>
      <c r="AJ1999" s="146">
        <f>IFERROR(_xll.qlInterestRateIndexFixingDate(ContBasisIndex12MCorrected,AK1999),"")</f>
        <v>53552</v>
      </c>
      <c r="AK1999" s="146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6.601199208621164E-4</v>
      </c>
    </row>
    <row r="2000" spans="35:38">
      <c r="AI2000" s="64" t="s">
        <v>99</v>
      </c>
      <c r="AJ2000" s="146">
        <f>IFERROR(_xll.qlInterestRateIndexFixingDate(ContBasisIndex12MCorrected,AK2000),"")</f>
        <v>53559</v>
      </c>
      <c r="AK2000" s="146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6.5991491433113093E-4</v>
      </c>
    </row>
    <row r="2001" spans="35:38">
      <c r="AI2001" s="64" t="s">
        <v>99</v>
      </c>
      <c r="AJ2001" s="146">
        <f>IFERROR(_xll.qlInterestRateIndexFixingDate(ContBasisIndex12MCorrected,AK2001),"")</f>
        <v>53566</v>
      </c>
      <c r="AK2001" s="146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6.5971062906078869E-4</v>
      </c>
    </row>
    <row r="2002" spans="35:38">
      <c r="AI2002" s="64" t="s">
        <v>99</v>
      </c>
      <c r="AJ2002" s="146">
        <f>IFERROR(_xll.qlInterestRateIndexFixingDate(ContBasisIndex12MCorrected,AK2002),"")</f>
        <v>53573</v>
      </c>
      <c r="AK2002" s="146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6.5950706251963025E-4</v>
      </c>
    </row>
    <row r="2003" spans="35:38">
      <c r="AI2003" s="64" t="s">
        <v>99</v>
      </c>
      <c r="AJ2003" s="146">
        <f>IFERROR(_xll.qlInterestRateIndexFixingDate(ContBasisIndex12MCorrected,AK2003),"")</f>
        <v>53580</v>
      </c>
      <c r="AK2003" s="146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6.5930421218496349E-4</v>
      </c>
    </row>
    <row r="2004" spans="35:38">
      <c r="AI2004" s="64" t="s">
        <v>99</v>
      </c>
      <c r="AJ2004" s="146">
        <f>IFERROR(_xll.qlInterestRateIndexFixingDate(ContBasisIndex12MCorrected,AK2004),"")</f>
        <v>53587</v>
      </c>
      <c r="AK2004" s="146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6.5910207554153999E-4</v>
      </c>
    </row>
    <row r="2005" spans="35:38">
      <c r="AI2005" s="64" t="s">
        <v>99</v>
      </c>
      <c r="AJ2005" s="146">
        <f>IFERROR(_xll.qlInterestRateIndexFixingDate(ContBasisIndex12MCorrected,AK2005),"")</f>
        <v>53594</v>
      </c>
      <c r="AK2005" s="146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6.5890065008330882E-4</v>
      </c>
    </row>
    <row r="2006" spans="35:38">
      <c r="AI2006" s="64" t="s">
        <v>99</v>
      </c>
      <c r="AJ2006" s="146">
        <f>IFERROR(_xll.qlInterestRateIndexFixingDate(ContBasisIndex12MCorrected,AK2006),"")</f>
        <v>53601</v>
      </c>
      <c r="AK2006" s="146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6.5869993331144766E-4</v>
      </c>
    </row>
    <row r="2007" spans="35:38">
      <c r="AI2007" s="64" t="s">
        <v>99</v>
      </c>
      <c r="AJ2007" s="146">
        <f>IFERROR(_xll.qlInterestRateIndexFixingDate(ContBasisIndex12MCorrected,AK2007),"")</f>
        <v>53608</v>
      </c>
      <c r="AK2007" s="146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6.5849992273479992E-4</v>
      </c>
    </row>
    <row r="2008" spans="35:38">
      <c r="AI2008" s="64" t="s">
        <v>99</v>
      </c>
      <c r="AJ2008" s="146">
        <f>IFERROR(_xll.qlInterestRateIndexFixingDate(ContBasisIndex12MCorrected,AK2008),"")</f>
        <v>53615</v>
      </c>
      <c r="AK2008" s="146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6.5830061587227907E-4</v>
      </c>
    </row>
    <row r="2009" spans="35:38">
      <c r="AI2009" s="64" t="s">
        <v>99</v>
      </c>
      <c r="AJ2009" s="146">
        <f>IFERROR(_xll.qlInterestRateIndexFixingDate(ContBasisIndex12MCorrected,AK2009),"")</f>
        <v>53622</v>
      </c>
      <c r="AK2009" s="146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6.5810201024937322E-4</v>
      </c>
    </row>
    <row r="2010" spans="35:38">
      <c r="AI2010" s="64" t="s">
        <v>99</v>
      </c>
      <c r="AJ2010" s="146">
        <f>IFERROR(_xll.qlInterestRateIndexFixingDate(ContBasisIndex12MCorrected,AK2010),"")</f>
        <v>53629</v>
      </c>
      <c r="AK2010" s="146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6.5790410339945128E-4</v>
      </c>
    </row>
    <row r="2011" spans="35:38">
      <c r="AI2011" s="64" t="s">
        <v>99</v>
      </c>
      <c r="AJ2011" s="146">
        <f>IFERROR(_xll.qlInterestRateIndexFixingDate(ContBasisIndex12MCorrected,AK2011),"")</f>
        <v>53636</v>
      </c>
      <c r="AK2011" s="146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6.5770689286530175E-4</v>
      </c>
    </row>
    <row r="2012" spans="35:38">
      <c r="AI2012" s="64" t="s">
        <v>99</v>
      </c>
      <c r="AJ2012" s="146">
        <f>IFERROR(_xll.qlInterestRateIndexFixingDate(ContBasisIndex12MCorrected,AK2012),"")</f>
        <v>53643</v>
      </c>
      <c r="AK2012" s="146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6.5751037619584361E-4</v>
      </c>
    </row>
    <row r="2013" spans="35:38">
      <c r="AI2013" s="64" t="s">
        <v>99</v>
      </c>
      <c r="AJ2013" s="146">
        <f>IFERROR(_xll.qlInterestRateIndexFixingDate(ContBasisIndex12MCorrected,AK2013),"")</f>
        <v>53650</v>
      </c>
      <c r="AK2013" s="146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6.5731455094963226E-4</v>
      </c>
    </row>
    <row r="2014" spans="35:38">
      <c r="AI2014" s="64" t="s">
        <v>99</v>
      </c>
      <c r="AJ2014" s="146">
        <f>IFERROR(_xll.qlInterestRateIndexFixingDate(ContBasisIndex12MCorrected,AK2014),"")</f>
        <v>53657</v>
      </c>
      <c r="AK2014" s="146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6.5711941469223309E-4</v>
      </c>
    </row>
    <row r="2015" spans="35:38">
      <c r="AI2015" s="64" t="s">
        <v>99</v>
      </c>
      <c r="AJ2015" s="146">
        <f>IFERROR(_xll.qlInterestRateIndexFixingDate(ContBasisIndex12MCorrected,AK2015),"")</f>
        <v>53664</v>
      </c>
      <c r="AK2015" s="146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6.5692496499753124E-4</v>
      </c>
    </row>
    <row r="2016" spans="35:38">
      <c r="AI2016" s="64" t="s">
        <v>99</v>
      </c>
      <c r="AJ2016" s="146">
        <f>IFERROR(_xll.qlInterestRateIndexFixingDate(ContBasisIndex12MCorrected,AK2016),"")</f>
        <v>53671</v>
      </c>
      <c r="AK2016" s="146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6.5673119944773505E-4</v>
      </c>
    </row>
    <row r="2017" spans="35:38">
      <c r="AI2017" s="64" t="s">
        <v>99</v>
      </c>
      <c r="AJ2017" s="146">
        <f>IFERROR(_xll.qlInterestRateIndexFixingDate(ContBasisIndex12MCorrected,AK2017),"")</f>
        <v>53678</v>
      </c>
      <c r="AK2017" s="146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6.5653811563183909E-4</v>
      </c>
    </row>
    <row r="2018" spans="35:38">
      <c r="AI2018" s="64" t="s">
        <v>99</v>
      </c>
      <c r="AJ2018" s="146">
        <f>IFERROR(_xll.qlInterestRateIndexFixingDate(ContBasisIndex12MCorrected,AK2018),"")</f>
        <v>53682</v>
      </c>
      <c r="AK2018" s="146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6.5631828010868573E-4</v>
      </c>
    </row>
    <row r="2019" spans="35:38">
      <c r="AI2019" s="64" t="s">
        <v>99</v>
      </c>
      <c r="AJ2019" s="146">
        <f>IFERROR(_xll.qlInterestRateIndexFixingDate(ContBasisIndex12MCorrected,AK2019),"")</f>
        <v>53692</v>
      </c>
      <c r="AK2019" s="146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6.5612664907172859E-4</v>
      </c>
    </row>
    <row r="2020" spans="35:38">
      <c r="AI2020" s="64" t="s">
        <v>99</v>
      </c>
      <c r="AJ2020" s="146">
        <f>IFERROR(_xll.qlInterestRateIndexFixingDate(ContBasisIndex12MCorrected,AK2020),"")</f>
        <v>53700</v>
      </c>
      <c r="AK2020" s="146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6.5593569224461044E-4</v>
      </c>
    </row>
    <row r="2021" spans="35:38">
      <c r="AI2021" s="64" t="s">
        <v>99</v>
      </c>
      <c r="AJ2021" s="146">
        <f>IFERROR(_xll.qlInterestRateIndexFixingDate(ContBasisIndex12MCorrected,AK2021),"")</f>
        <v>53707</v>
      </c>
      <c r="AK2021" s="146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6.5574540724895949E-4</v>
      </c>
    </row>
    <row r="2022" spans="35:38">
      <c r="AI2022" s="64" t="s">
        <v>99</v>
      </c>
      <c r="AJ2022" s="146">
        <f>IFERROR(_xll.qlInterestRateIndexFixingDate(ContBasisIndex12MCorrected,AK2022),"")</f>
        <v>53714</v>
      </c>
      <c r="AK2022" s="146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6.5555579171560144E-4</v>
      </c>
    </row>
    <row r="2023" spans="35:38">
      <c r="AI2023" s="64" t="s">
        <v>99</v>
      </c>
      <c r="AJ2023" s="146">
        <f>IFERROR(_xll.qlInterestRateIndexFixingDate(ContBasisIndex12MCorrected,AK2023),"")</f>
        <v>53721</v>
      </c>
      <c r="AK2023" s="146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6.5536684328084197E-4</v>
      </c>
    </row>
    <row r="2024" spans="35:38">
      <c r="AI2024" s="64" t="s">
        <v>99</v>
      </c>
      <c r="AJ2024" s="146">
        <f>IFERROR(_xll.qlInterestRateIndexFixingDate(ContBasisIndex12MCorrected,AK2024),"")</f>
        <v>53728</v>
      </c>
      <c r="AK2024" s="146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6.5517855959127021E-4</v>
      </c>
    </row>
    <row r="2025" spans="35:38">
      <c r="AI2025" s="64" t="s">
        <v>99</v>
      </c>
      <c r="AJ2025" s="146">
        <f>IFERROR(_xll.qlInterestRateIndexFixingDate(ContBasisIndex12MCorrected,AK2025),"")</f>
        <v>53735</v>
      </c>
      <c r="AK2025" s="146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6.5499093829917907E-4</v>
      </c>
    </row>
    <row r="2026" spans="35:38">
      <c r="AI2026" s="64" t="s">
        <v>99</v>
      </c>
      <c r="AJ2026" s="146">
        <f>IFERROR(_xll.qlInterestRateIndexFixingDate(ContBasisIndex12MCorrected,AK2026),"")</f>
        <v>53742</v>
      </c>
      <c r="AK2026" s="146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6.5480397706539628E-4</v>
      </c>
    </row>
    <row r="2027" spans="35:38">
      <c r="AI2027" s="64" t="s">
        <v>99</v>
      </c>
      <c r="AJ2027" s="146">
        <f>IFERROR(_xll.qlInterestRateIndexFixingDate(ContBasisIndex12MCorrected,AK2027),"")</f>
        <v>53749</v>
      </c>
      <c r="AK2027" s="146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6.5461767355841881E-4</v>
      </c>
    </row>
    <row r="2028" spans="35:38">
      <c r="AI2028" s="64" t="s">
        <v>99</v>
      </c>
      <c r="AJ2028" s="146">
        <f>IFERROR(_xll.qlInterestRateIndexFixingDate(ContBasisIndex12MCorrected,AK2028),"")</f>
        <v>53756</v>
      </c>
      <c r="AK2028" s="146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6.5444299381885347E-4</v>
      </c>
    </row>
    <row r="2029" spans="35:38">
      <c r="AI2029" s="64" t="s">
        <v>99</v>
      </c>
      <c r="AJ2029" s="146">
        <f>IFERROR(_xll.qlInterestRateIndexFixingDate(ContBasisIndex12MCorrected,AK2029),"")</f>
        <v>53763</v>
      </c>
      <c r="AK2029" s="146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6.5425811923082618E-4</v>
      </c>
    </row>
    <row r="2030" spans="35:38">
      <c r="AI2030" s="64" t="s">
        <v>99</v>
      </c>
      <c r="AJ2030" s="146">
        <f>IFERROR(_xll.qlInterestRateIndexFixingDate(ContBasisIndex12MCorrected,AK2030),"")</f>
        <v>53770</v>
      </c>
      <c r="AK2030" s="146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6.5407389487136258E-4</v>
      </c>
    </row>
    <row r="2031" spans="35:38">
      <c r="AI2031" s="64" t="s">
        <v>99</v>
      </c>
      <c r="AJ2031" s="146">
        <f>IFERROR(_xll.qlInterestRateIndexFixingDate(ContBasisIndex12MCorrected,AK2031),"")</f>
        <v>53777</v>
      </c>
      <c r="AK2031" s="146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6.5389031844034946E-4</v>
      </c>
    </row>
    <row r="2032" spans="35:38">
      <c r="AI2032" s="64" t="s">
        <v>99</v>
      </c>
      <c r="AJ2032" s="146">
        <f>IFERROR(_xll.qlInterestRateIndexFixingDate(ContBasisIndex12MCorrected,AK2032),"")</f>
        <v>53784</v>
      </c>
      <c r="AK2032" s="146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6.5371121092196866E-4</v>
      </c>
    </row>
    <row r="2033" spans="35:38">
      <c r="AI2033" s="64" t="s">
        <v>99</v>
      </c>
      <c r="AJ2033" s="146">
        <f>IFERROR(_xll.qlInterestRateIndexFixingDate(ContBasisIndex12MCorrected,AK2033),"")</f>
        <v>53791</v>
      </c>
      <c r="AK2033" s="146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6.5352510020339101E-4</v>
      </c>
    </row>
    <row r="2034" spans="35:38">
      <c r="AI2034" s="64" t="s">
        <v>99</v>
      </c>
      <c r="AJ2034" s="146">
        <f>IFERROR(_xll.qlInterestRateIndexFixingDate(ContBasisIndex12MCorrected,AK2034),"")</f>
        <v>53798</v>
      </c>
      <c r="AK2034" s="146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6.533434538347916E-4</v>
      </c>
    </row>
    <row r="2035" spans="35:38">
      <c r="AI2035" s="64" t="s">
        <v>99</v>
      </c>
      <c r="AJ2035" s="146">
        <f>IFERROR(_xll.qlInterestRateIndexFixingDate(ContBasisIndex12MCorrected,AK2035),"")</f>
        <v>53805</v>
      </c>
      <c r="AK2035" s="146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6.5316244627172323E-4</v>
      </c>
    </row>
    <row r="2036" spans="35:38">
      <c r="AI2036" s="64" t="s">
        <v>99</v>
      </c>
      <c r="AJ2036" s="146">
        <f>IFERROR(_xll.qlInterestRateIndexFixingDate(ContBasisIndex12MCorrected,AK2036),"")</f>
        <v>53811</v>
      </c>
      <c r="AK2036" s="146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6.5298207525099627E-4</v>
      </c>
    </row>
    <row r="2037" spans="35:38">
      <c r="AI2037" s="64" t="s">
        <v>99</v>
      </c>
      <c r="AJ2037" s="146">
        <f>IFERROR(_xll.qlInterestRateIndexFixingDate(ContBasisIndex12MCorrected,AK2037),"")</f>
        <v>53819</v>
      </c>
      <c r="AK2037" s="146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6.5280233851810684E-4</v>
      </c>
    </row>
    <row r="2038" spans="35:38">
      <c r="AI2038" s="64" t="s">
        <v>99</v>
      </c>
      <c r="AJ2038" s="146">
        <f>IFERROR(_xll.qlInterestRateIndexFixingDate(ContBasisIndex12MCorrected,AK2038),"")</f>
        <v>53826</v>
      </c>
      <c r="AK2038" s="146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6.5262323382594446E-4</v>
      </c>
    </row>
    <row r="2039" spans="35:38">
      <c r="AI2039" s="64" t="s">
        <v>99</v>
      </c>
      <c r="AJ2039" s="146">
        <f>IFERROR(_xll.qlInterestRateIndexFixingDate(ContBasisIndex12MCorrected,AK2039),"")</f>
        <v>53833</v>
      </c>
      <c r="AK2039" s="146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6.5244475893390386E-4</v>
      </c>
    </row>
    <row r="2040" spans="35:38">
      <c r="AI2040" s="64" t="s">
        <v>99</v>
      </c>
      <c r="AJ2040" s="146">
        <f>IFERROR(_xll.qlInterestRateIndexFixingDate(ContBasisIndex12MCorrected,AK2040),"")</f>
        <v>53840</v>
      </c>
      <c r="AK2040" s="146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6.5225453401070166E-4</v>
      </c>
    </row>
    <row r="2041" spans="35:38">
      <c r="AI2041" s="64" t="s">
        <v>99</v>
      </c>
      <c r="AJ2041" s="146">
        <f>IFERROR(_xll.qlInterestRateIndexFixingDate(ContBasisIndex12MCorrected,AK2041),"")</f>
        <v>53847</v>
      </c>
      <c r="AK2041" s="146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6.5208968962755624E-4</v>
      </c>
    </row>
    <row r="2042" spans="35:38">
      <c r="AI2042" s="64" t="s">
        <v>99</v>
      </c>
      <c r="AJ2042" s="146">
        <f>IFERROR(_xll.qlInterestRateIndexFixingDate(ContBasisIndex12MCorrected,AK2042),"")</f>
        <v>53854</v>
      </c>
      <c r="AK2042" s="146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6.5191309076962668E-4</v>
      </c>
    </row>
    <row r="2043" spans="35:38">
      <c r="AI2043" s="64" t="s">
        <v>99</v>
      </c>
      <c r="AJ2043" s="146">
        <f>IFERROR(_xll.qlInterestRateIndexFixingDate(ContBasisIndex12MCorrected,AK2043),"")</f>
        <v>53861</v>
      </c>
      <c r="AK2043" s="146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6.5173711282632413E-4</v>
      </c>
    </row>
    <row r="2044" spans="35:38">
      <c r="AI2044" s="64" t="s">
        <v>99</v>
      </c>
      <c r="AJ2044" s="146">
        <f>IFERROR(_xll.qlInterestRateIndexFixingDate(ContBasisIndex12MCorrected,AK2044),"")</f>
        <v>53868</v>
      </c>
      <c r="AK2044" s="146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6.5156175359245075E-4</v>
      </c>
    </row>
    <row r="2045" spans="35:38">
      <c r="AI2045" s="64" t="s">
        <v>99</v>
      </c>
      <c r="AJ2045" s="146">
        <f>IFERROR(_xll.qlInterestRateIndexFixingDate(ContBasisIndex12MCorrected,AK2045),"")</f>
        <v>53875</v>
      </c>
      <c r="AK2045" s="146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6.5138701087302624E-4</v>
      </c>
    </row>
    <row r="2046" spans="35:38">
      <c r="AI2046" s="64" t="s">
        <v>99</v>
      </c>
      <c r="AJ2046" s="146">
        <f>IFERROR(_xll.qlInterestRateIndexFixingDate(ContBasisIndex12MCorrected,AK2046),"")</f>
        <v>53882</v>
      </c>
      <c r="AK2046" s="146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6.5121288247871334E-4</v>
      </c>
    </row>
    <row r="2047" spans="35:38">
      <c r="AI2047" s="64" t="s">
        <v>99</v>
      </c>
      <c r="AJ2047" s="146">
        <f>IFERROR(_xll.qlInterestRateIndexFixingDate(ContBasisIndex12MCorrected,AK2047),"")</f>
        <v>53889</v>
      </c>
      <c r="AK2047" s="146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6.5103936622734615E-4</v>
      </c>
    </row>
    <row r="2048" spans="35:38">
      <c r="AI2048" s="64" t="s">
        <v>99</v>
      </c>
      <c r="AJ2048" s="146">
        <f>IFERROR(_xll.qlInterestRateIndexFixingDate(ContBasisIndex12MCorrected,AK2048),"")</f>
        <v>53896</v>
      </c>
      <c r="AK2048" s="146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6.5086645994501084E-4</v>
      </c>
    </row>
    <row r="2049" spans="35:38">
      <c r="AI2049" s="64" t="s">
        <v>99</v>
      </c>
      <c r="AJ2049" s="146">
        <f>IFERROR(_xll.qlInterestRateIndexFixingDate(ContBasisIndex12MCorrected,AK2049),"")</f>
        <v>53903</v>
      </c>
      <c r="AK2049" s="146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6.5069416146431094E-4</v>
      </c>
    </row>
    <row r="2050" spans="35:38">
      <c r="AI2050" s="64" t="s">
        <v>99</v>
      </c>
      <c r="AJ2050" s="146">
        <f>IFERROR(_xll.qlInterestRateIndexFixingDate(ContBasisIndex12MCorrected,AK2050),"")</f>
        <v>53910</v>
      </c>
      <c r="AK2050" s="146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6.5052246862458245E-4</v>
      </c>
    </row>
    <row r="2051" spans="35:38">
      <c r="AI2051" s="64" t="s">
        <v>99</v>
      </c>
      <c r="AJ2051" s="146">
        <f>IFERROR(_xll.qlInterestRateIndexFixingDate(ContBasisIndex12MCorrected,AK2051),"")</f>
        <v>53917</v>
      </c>
      <c r="AK2051" s="146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6.5035137927298321E-4</v>
      </c>
    </row>
    <row r="2052" spans="35:38">
      <c r="AI2052" s="64" t="s">
        <v>99</v>
      </c>
      <c r="AJ2052" s="146">
        <f>IFERROR(_xll.qlInterestRateIndexFixingDate(ContBasisIndex12MCorrected,AK2052),"")</f>
        <v>53924</v>
      </c>
      <c r="AK2052" s="146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6.5018089126318672E-4</v>
      </c>
    </row>
    <row r="2053" spans="35:38">
      <c r="AI2053" s="64" t="s">
        <v>99</v>
      </c>
      <c r="AJ2053" s="146">
        <f>IFERROR(_xll.qlInterestRateIndexFixingDate(ContBasisIndex12MCorrected,AK2053),"")</f>
        <v>53931</v>
      </c>
      <c r="AK2053" s="146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6.5001100245646801E-4</v>
      </c>
    </row>
    <row r="2054" spans="35:38">
      <c r="AI2054" s="64" t="s">
        <v>99</v>
      </c>
      <c r="AJ2054" s="146">
        <f>IFERROR(_xll.qlInterestRateIndexFixingDate(ContBasisIndex12MCorrected,AK2054),"")</f>
        <v>53938</v>
      </c>
      <c r="AK2054" s="146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6.4984171072105662E-4</v>
      </c>
    </row>
    <row r="2055" spans="35:38">
      <c r="AI2055" s="64" t="s">
        <v>99</v>
      </c>
      <c r="AJ2055" s="146">
        <f>IFERROR(_xll.qlInterestRateIndexFixingDate(ContBasisIndex12MCorrected,AK2055),"")</f>
        <v>53945</v>
      </c>
      <c r="AK2055" s="146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6.4967301393147568E-4</v>
      </c>
    </row>
    <row r="2056" spans="35:38">
      <c r="AI2056" s="64" t="s">
        <v>99</v>
      </c>
      <c r="AJ2056" s="146">
        <f>IFERROR(_xll.qlInterestRateIndexFixingDate(ContBasisIndex12MCorrected,AK2056),"")</f>
        <v>53952</v>
      </c>
      <c r="AK2056" s="146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6.4950490997094101E-4</v>
      </c>
    </row>
    <row r="2057" spans="35:38">
      <c r="AI2057" s="64" t="s">
        <v>99</v>
      </c>
      <c r="AJ2057" s="146">
        <f>IFERROR(_xll.qlInterestRateIndexFixingDate(ContBasisIndex12MCorrected,AK2057),"")</f>
        <v>53959</v>
      </c>
      <c r="AK2057" s="146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6.4933739672788128E-4</v>
      </c>
    </row>
    <row r="2058" spans="35:38">
      <c r="AI2058" s="64" t="s">
        <v>99</v>
      </c>
      <c r="AJ2058" s="146">
        <f>IFERROR(_xll.qlInterestRateIndexFixingDate(ContBasisIndex12MCorrected,AK2058),"")</f>
        <v>53966</v>
      </c>
      <c r="AK2058" s="146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6.4917047209810987E-4</v>
      </c>
    </row>
    <row r="2059" spans="35:38">
      <c r="AI2059" s="64" t="s">
        <v>99</v>
      </c>
      <c r="AJ2059" s="146">
        <f>IFERROR(_xll.qlInterestRateIndexFixingDate(ContBasisIndex12MCorrected,AK2059),"")</f>
        <v>53973</v>
      </c>
      <c r="AK2059" s="146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6.4900413398547886E-4</v>
      </c>
    </row>
    <row r="2060" spans="35:38">
      <c r="AI2060" s="64" t="s">
        <v>99</v>
      </c>
      <c r="AJ2060" s="146">
        <f>IFERROR(_xll.qlInterestRateIndexFixingDate(ContBasisIndex12MCorrected,AK2060),"")</f>
        <v>53980</v>
      </c>
      <c r="AK2060" s="146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6.4883838030013567E-4</v>
      </c>
    </row>
    <row r="2061" spans="35:38">
      <c r="AI2061" s="64" t="s">
        <v>99</v>
      </c>
      <c r="AJ2061" s="146">
        <f>IFERROR(_xll.qlInterestRateIndexFixingDate(ContBasisIndex12MCorrected,AK2061),"")</f>
        <v>53987</v>
      </c>
      <c r="AK2061" s="146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6.4867320895744575E-4</v>
      </c>
    </row>
    <row r="2062" spans="35:38">
      <c r="AI2062" s="64" t="s">
        <v>99</v>
      </c>
      <c r="AJ2062" s="146">
        <f>IFERROR(_xll.qlInterestRateIndexFixingDate(ContBasisIndex12MCorrected,AK2062),"")</f>
        <v>53994</v>
      </c>
      <c r="AK2062" s="146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6.4849385431932013E-4</v>
      </c>
    </row>
    <row r="2063" spans="35:38">
      <c r="AI2063" s="64" t="s">
        <v>99</v>
      </c>
      <c r="AJ2063" s="146">
        <f>IFERROR(_xll.qlInterestRateIndexFixingDate(ContBasisIndex12MCorrected,AK2063),"")</f>
        <v>54001</v>
      </c>
      <c r="AK2063" s="146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6.4834460500709165E-4</v>
      </c>
    </row>
    <row r="2064" spans="35:38">
      <c r="AI2064" s="64" t="s">
        <v>99</v>
      </c>
      <c r="AJ2064" s="146">
        <f>IFERROR(_xll.qlInterestRateIndexFixingDate(ContBasisIndex12MCorrected,AK2064),"")</f>
        <v>54008</v>
      </c>
      <c r="AK2064" s="146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6.4818116826621114E-4</v>
      </c>
    </row>
    <row r="2065" spans="35:38">
      <c r="AI2065" s="64" t="s">
        <v>99</v>
      </c>
      <c r="AJ2065" s="146">
        <f>IFERROR(_xll.qlInterestRateIndexFixingDate(ContBasisIndex12MCorrected,AK2065),"")</f>
        <v>54015</v>
      </c>
      <c r="AK2065" s="146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6.4801830560567986E-4</v>
      </c>
    </row>
    <row r="2066" spans="35:38">
      <c r="AI2066" s="64" t="s">
        <v>99</v>
      </c>
      <c r="AJ2066" s="146">
        <f>IFERROR(_xll.qlInterestRateIndexFixingDate(ContBasisIndex12MCorrected,AK2066),"")</f>
        <v>54022</v>
      </c>
      <c r="AK2066" s="146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6.4785601497691775E-4</v>
      </c>
    </row>
    <row r="2067" spans="35:38">
      <c r="AI2067" s="64" t="s">
        <v>99</v>
      </c>
      <c r="AJ2067" s="146">
        <f>IFERROR(_xll.qlInterestRateIndexFixingDate(ContBasisIndex12MCorrected,AK2067),"")</f>
        <v>54029</v>
      </c>
      <c r="AK2067" s="146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6.4769429433721333E-4</v>
      </c>
    </row>
    <row r="2068" spans="35:38">
      <c r="AI2068" s="64" t="s">
        <v>99</v>
      </c>
      <c r="AJ2068" s="146">
        <f>IFERROR(_xll.qlInterestRateIndexFixingDate(ContBasisIndex12MCorrected,AK2068),"")</f>
        <v>54036</v>
      </c>
      <c r="AK2068" s="146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6.4753314165079921E-4</v>
      </c>
    </row>
    <row r="2069" spans="35:38">
      <c r="AI2069" s="64" t="s">
        <v>99</v>
      </c>
      <c r="AJ2069" s="146">
        <f>IFERROR(_xll.qlInterestRateIndexFixingDate(ContBasisIndex12MCorrected,AK2069),"")</f>
        <v>54043</v>
      </c>
      <c r="AK2069" s="146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6.4737255489060591E-4</v>
      </c>
    </row>
    <row r="2070" spans="35:38">
      <c r="AI2070" s="64" t="s">
        <v>99</v>
      </c>
      <c r="AJ2070" s="146">
        <f>IFERROR(_xll.qlInterestRateIndexFixingDate(ContBasisIndex12MCorrected,AK2070),"")</f>
        <v>54049</v>
      </c>
      <c r="AK2070" s="146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6.4718451962468733E-4</v>
      </c>
    </row>
    <row r="2071" spans="35:38">
      <c r="AI2071" s="64" t="s">
        <v>99</v>
      </c>
      <c r="AJ2071" s="146">
        <f>IFERROR(_xll.qlInterestRateIndexFixingDate(ContBasisIndex12MCorrected,AK2071),"")</f>
        <v>54057</v>
      </c>
      <c r="AK2071" s="146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6.4702510593742102E-4</v>
      </c>
    </row>
    <row r="2072" spans="35:38">
      <c r="AI2072" s="64" t="s">
        <v>99</v>
      </c>
      <c r="AJ2072" s="146">
        <f>IFERROR(_xll.qlInterestRateIndexFixingDate(ContBasisIndex12MCorrected,AK2072),"")</f>
        <v>54065</v>
      </c>
      <c r="AK2072" s="146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6.4686625200708475E-4</v>
      </c>
    </row>
    <row r="2073" spans="35:38">
      <c r="AI2073" s="64" t="s">
        <v>99</v>
      </c>
      <c r="AJ2073" s="146">
        <f>IFERROR(_xll.qlInterestRateIndexFixingDate(ContBasisIndex12MCorrected,AK2073),"")</f>
        <v>54072</v>
      </c>
      <c r="AK2073" s="146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6.4670795583266112E-4</v>
      </c>
    </row>
    <row r="2074" spans="35:38">
      <c r="AI2074" s="64" t="s">
        <v>99</v>
      </c>
      <c r="AJ2074" s="146">
        <f>IFERROR(_xll.qlInterestRateIndexFixingDate(ContBasisIndex12MCorrected,AK2074),"")</f>
        <v>54079</v>
      </c>
      <c r="AK2074" s="146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6.4655021541923201E-4</v>
      </c>
    </row>
    <row r="2075" spans="35:38">
      <c r="AI2075" s="64" t="s">
        <v>99</v>
      </c>
      <c r="AJ2075" s="146">
        <f>IFERROR(_xll.qlInterestRateIndexFixingDate(ContBasisIndex12MCorrected,AK2075),"")</f>
        <v>54086</v>
      </c>
      <c r="AK2075" s="146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6.4637696607380835E-4</v>
      </c>
    </row>
    <row r="2076" spans="35:38">
      <c r="AI2076" s="64" t="s">
        <v>99</v>
      </c>
      <c r="AJ2076" s="146">
        <f>IFERROR(_xll.qlInterestRateIndexFixingDate(ContBasisIndex12MCorrected,AK2076),"")</f>
        <v>54093</v>
      </c>
      <c r="AK2076" s="146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6.4623639392989186E-4</v>
      </c>
    </row>
    <row r="2077" spans="35:38">
      <c r="AI2077" s="64" t="s">
        <v>99</v>
      </c>
      <c r="AJ2077" s="146">
        <f>IFERROR(_xll.qlInterestRateIndexFixingDate(ContBasisIndex12MCorrected,AK2077),"")</f>
        <v>54100</v>
      </c>
      <c r="AK2077" s="146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6.4608030889812609E-4</v>
      </c>
    </row>
    <row r="2078" spans="35:38">
      <c r="AI2078" s="64" t="s">
        <v>99</v>
      </c>
      <c r="AJ2078" s="146">
        <f>IFERROR(_xll.qlInterestRateIndexFixingDate(ContBasisIndex12MCorrected,AK2078),"")</f>
        <v>54107</v>
      </c>
      <c r="AK2078" s="146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6.4592477171499137E-4</v>
      </c>
    </row>
    <row r="2079" spans="35:38">
      <c r="AI2079" s="64" t="s">
        <v>99</v>
      </c>
      <c r="AJ2079" s="146">
        <f>IFERROR(_xll.qlInterestRateIndexFixingDate(ContBasisIndex12MCorrected,AK2079),"")</f>
        <v>54114</v>
      </c>
      <c r="AK2079" s="146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6.4575333607539732E-4</v>
      </c>
    </row>
    <row r="2080" spans="35:38">
      <c r="AI2080" s="64" t="s">
        <v>99</v>
      </c>
      <c r="AJ2080" s="146">
        <f>IFERROR(_xll.qlInterestRateIndexFixingDate(ContBasisIndex12MCorrected,AK2080),"")</f>
        <v>54121</v>
      </c>
      <c r="AK2080" s="146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6.4561533305370483E-4</v>
      </c>
    </row>
    <row r="2081" spans="35:38">
      <c r="AI2081" s="64" t="s">
        <v>99</v>
      </c>
      <c r="AJ2081" s="146">
        <f>IFERROR(_xll.qlInterestRateIndexFixingDate(ContBasisIndex12MCorrected,AK2081),"")</f>
        <v>54128</v>
      </c>
      <c r="AK2081" s="146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6.4546142767218581E-4</v>
      </c>
    </row>
    <row r="2082" spans="35:38">
      <c r="AI2082" s="64" t="s">
        <v>99</v>
      </c>
      <c r="AJ2082" s="146">
        <f>IFERROR(_xll.qlInterestRateIndexFixingDate(ContBasisIndex12MCorrected,AK2082),"")</f>
        <v>54135</v>
      </c>
      <c r="AK2082" s="146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6.4530806233083389E-4</v>
      </c>
    </row>
    <row r="2083" spans="35:38">
      <c r="AI2083" s="64" t="s">
        <v>99</v>
      </c>
      <c r="AJ2083" s="146">
        <f>IFERROR(_xll.qlInterestRateIndexFixingDate(ContBasisIndex12MCorrected,AK2083),"")</f>
        <v>54142</v>
      </c>
      <c r="AK2083" s="146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6.4515523509440717E-4</v>
      </c>
    </row>
    <row r="2084" spans="35:38">
      <c r="AI2084" s="64" t="s">
        <v>99</v>
      </c>
      <c r="AJ2084" s="146">
        <f>IFERROR(_xll.qlInterestRateIndexFixingDate(ContBasisIndex12MCorrected,AK2084),"")</f>
        <v>54149</v>
      </c>
      <c r="AK2084" s="146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6.4490484888192826E-4</v>
      </c>
    </row>
    <row r="2085" spans="35:38">
      <c r="AI2085" s="64" t="s">
        <v>99</v>
      </c>
      <c r="AJ2085" s="146">
        <f>IFERROR(_xll.qlInterestRateIndexFixingDate(ContBasisIndex12MCorrected,AK2085),"")</f>
        <v>54158</v>
      </c>
      <c r="AK2085" s="146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6.4475333548087189E-4</v>
      </c>
    </row>
    <row r="2086" spans="35:38">
      <c r="AI2086" s="64" t="s">
        <v>99</v>
      </c>
      <c r="AJ2086" s="146">
        <f>IFERROR(_xll.qlInterestRateIndexFixingDate(ContBasisIndex12MCorrected,AK2086),"")</f>
        <v>54165</v>
      </c>
      <c r="AK2086" s="146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6.4460235363795332E-4</v>
      </c>
    </row>
    <row r="2087" spans="35:38">
      <c r="AI2087" s="64" t="s">
        <v>99</v>
      </c>
      <c r="AJ2087" s="146">
        <f>IFERROR(_xll.qlInterestRateIndexFixingDate(ContBasisIndex12MCorrected,AK2087),"")</f>
        <v>54172</v>
      </c>
      <c r="AK2087" s="146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6.4445190144609733E-4</v>
      </c>
    </row>
    <row r="2088" spans="35:38">
      <c r="AI2088" s="64" t="s">
        <v>99</v>
      </c>
      <c r="AJ2088" s="146">
        <f>IFERROR(_xll.qlInterestRateIndexFixingDate(ContBasisIndex12MCorrected,AK2088),"")</f>
        <v>54178</v>
      </c>
      <c r="AK2088" s="146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6.4430197700479641E-4</v>
      </c>
    </row>
    <row r="2089" spans="35:38">
      <c r="AI2089" s="64" t="s">
        <v>99</v>
      </c>
      <c r="AJ2089" s="146">
        <f>IFERROR(_xll.qlInterestRateIndexFixingDate(ContBasisIndex12MCorrected,AK2089),"")</f>
        <v>54186</v>
      </c>
      <c r="AK2089" s="146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6.441525784188027E-4</v>
      </c>
    </row>
    <row r="2090" spans="35:38">
      <c r="AI2090" s="64" t="s">
        <v>99</v>
      </c>
      <c r="AJ2090" s="146">
        <f>IFERROR(_xll.qlInterestRateIndexFixingDate(ContBasisIndex12MCorrected,AK2090),"")</f>
        <v>54193</v>
      </c>
      <c r="AK2090" s="146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6.4400370380030512E-4</v>
      </c>
    </row>
    <row r="2091" spans="35:38">
      <c r="AI2091" s="64" t="s">
        <v>99</v>
      </c>
      <c r="AJ2091" s="146">
        <f>IFERROR(_xll.qlInterestRateIndexFixingDate(ContBasisIndex12MCorrected,AK2091),"")</f>
        <v>54200</v>
      </c>
      <c r="AK2091" s="146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6.4385535126676094E-4</v>
      </c>
    </row>
    <row r="2092" spans="35:38">
      <c r="AI2092" s="64" t="s">
        <v>99</v>
      </c>
      <c r="AJ2092" s="146">
        <f>IFERROR(_xll.qlInterestRateIndexFixingDate(ContBasisIndex12MCorrected,AK2092),"")</f>
        <v>54207</v>
      </c>
      <c r="AK2092" s="146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6.4370751894262355E-4</v>
      </c>
    </row>
    <row r="2093" spans="35:38">
      <c r="AI2093" s="64" t="s">
        <v>99</v>
      </c>
      <c r="AJ2093" s="146">
        <f>IFERROR(_xll.qlInterestRateIndexFixingDate(ContBasisIndex12MCorrected,AK2093),"")</f>
        <v>54214</v>
      </c>
      <c r="AK2093" s="146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6.4356020495805188E-4</v>
      </c>
    </row>
    <row r="2094" spans="35:38">
      <c r="AI2094" s="64" t="s">
        <v>99</v>
      </c>
      <c r="AJ2094" s="146">
        <f>IFERROR(_xll.qlInterestRateIndexFixingDate(ContBasisIndex12MCorrected,AK2094),"")</f>
        <v>54221</v>
      </c>
      <c r="AK2094" s="146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6.4341340745108049E-4</v>
      </c>
    </row>
    <row r="2095" spans="35:38">
      <c r="AI2095" s="64" t="s">
        <v>99</v>
      </c>
      <c r="AJ2095" s="146">
        <f>IFERROR(_xll.qlInterestRateIndexFixingDate(ContBasisIndex12MCorrected,AK2095),"")</f>
        <v>54228</v>
      </c>
      <c r="AK2095" s="146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6.4326712456302948E-4</v>
      </c>
    </row>
    <row r="2096" spans="35:38">
      <c r="AI2096" s="64" t="s">
        <v>99</v>
      </c>
      <c r="AJ2096" s="146">
        <f>IFERROR(_xll.qlInterestRateIndexFixingDate(ContBasisIndex12MCorrected,AK2096),"")</f>
        <v>54235</v>
      </c>
      <c r="AK2096" s="146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6.4312135444398628E-4</v>
      </c>
    </row>
    <row r="2097" spans="35:38">
      <c r="AI2097" s="64" t="s">
        <v>99</v>
      </c>
      <c r="AJ2097" s="146">
        <f>IFERROR(_xll.qlInterestRateIndexFixingDate(ContBasisIndex12MCorrected,AK2097),"")</f>
        <v>54242</v>
      </c>
      <c r="AK2097" s="146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6.4297609524906728E-4</v>
      </c>
    </row>
    <row r="2098" spans="35:38">
      <c r="AI2098" s="64" t="s">
        <v>99</v>
      </c>
      <c r="AJ2098" s="146">
        <f>IFERROR(_xll.qlInterestRateIndexFixingDate(ContBasisIndex12MCorrected,AK2098),"")</f>
        <v>54249</v>
      </c>
      <c r="AK2098" s="146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6.4283134513996171E-4</v>
      </c>
    </row>
    <row r="2099" spans="35:38">
      <c r="AI2099" s="64" t="s">
        <v>99</v>
      </c>
      <c r="AJ2099" s="146">
        <f>IFERROR(_xll.qlInterestRateIndexFixingDate(ContBasisIndex12MCorrected,AK2099),"")</f>
        <v>54256</v>
      </c>
      <c r="AK2099" s="146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6.4268710228427596E-4</v>
      </c>
    </row>
    <row r="2100" spans="35:38">
      <c r="AI2100" s="64" t="s">
        <v>99</v>
      </c>
      <c r="AJ2100" s="146">
        <f>IFERROR(_xll.qlInterestRateIndexFixingDate(ContBasisIndex12MCorrected,AK2100),"")</f>
        <v>54263</v>
      </c>
      <c r="AK2100" s="146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6.4254336485508427E-4</v>
      </c>
    </row>
    <row r="2101" spans="35:38">
      <c r="AI2101" s="64" t="s">
        <v>99</v>
      </c>
      <c r="AJ2101" s="146">
        <f>IFERROR(_xll.qlInterestRateIndexFixingDate(ContBasisIndex12MCorrected,AK2101),"")</f>
        <v>54270</v>
      </c>
      <c r="AK2101" s="146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6.4240013103334867E-4</v>
      </c>
    </row>
    <row r="2102" spans="35:38">
      <c r="AI2102" s="64" t="s">
        <v>99</v>
      </c>
      <c r="AJ2102" s="146">
        <f>IFERROR(_xll.qlInterestRateIndexFixingDate(ContBasisIndex12MCorrected,AK2102),"")</f>
        <v>54277</v>
      </c>
      <c r="AK2102" s="146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6.4225739900441309E-4</v>
      </c>
    </row>
    <row r="2103" spans="35:38">
      <c r="AI2103" s="64" t="s">
        <v>99</v>
      </c>
      <c r="AJ2103" s="146">
        <f>IFERROR(_xll.qlInterestRateIndexFixingDate(ContBasisIndex12MCorrected,AK2103),"")</f>
        <v>54284</v>
      </c>
      <c r="AK2103" s="146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6.4211516695975024E-4</v>
      </c>
    </row>
    <row r="2104" spans="35:38">
      <c r="AI2104" s="64" t="s">
        <v>99</v>
      </c>
      <c r="AJ2104" s="146">
        <f>IFERROR(_xll.qlInterestRateIndexFixingDate(ContBasisIndex12MCorrected,AK2104),"")</f>
        <v>54291</v>
      </c>
      <c r="AK2104" s="146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6.4197343309828174E-4</v>
      </c>
    </row>
    <row r="2105" spans="35:38">
      <c r="AI2105" s="64" t="s">
        <v>99</v>
      </c>
      <c r="AJ2105" s="146">
        <f>IFERROR(_xll.qlInterestRateIndexFixingDate(ContBasisIndex12MCorrected,AK2105),"")</f>
        <v>54298</v>
      </c>
      <c r="AK2105" s="146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6.4183219562396338E-4</v>
      </c>
    </row>
    <row r="2106" spans="35:38">
      <c r="AI2106" s="64" t="s">
        <v>99</v>
      </c>
      <c r="AJ2106" s="146">
        <f>IFERROR(_xll.qlInterestRateIndexFixingDate(ContBasisIndex12MCorrected,AK2106),"")</f>
        <v>54305</v>
      </c>
      <c r="AK2106" s="146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6.4169145274666634E-4</v>
      </c>
    </row>
    <row r="2107" spans="35:38">
      <c r="AI2107" s="64" t="s">
        <v>99</v>
      </c>
      <c r="AJ2107" s="146">
        <f>IFERROR(_xll.qlInterestRateIndexFixingDate(ContBasisIndex12MCorrected,AK2107),"")</f>
        <v>54312</v>
      </c>
      <c r="AK2107" s="146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6.4155120268239059E-4</v>
      </c>
    </row>
    <row r="2108" spans="35:38">
      <c r="AI2108" s="64" t="s">
        <v>99</v>
      </c>
      <c r="AJ2108" s="146">
        <f>IFERROR(_xll.qlInterestRateIndexFixingDate(ContBasisIndex12MCorrected,AK2108),"")</f>
        <v>54319</v>
      </c>
      <c r="AK2108" s="146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6.4141144365371244E-4</v>
      </c>
    </row>
    <row r="2109" spans="35:38">
      <c r="AI2109" s="64" t="s">
        <v>99</v>
      </c>
      <c r="AJ2109" s="146">
        <f>IFERROR(_xll.qlInterestRateIndexFixingDate(ContBasisIndex12MCorrected,AK2109),"")</f>
        <v>54326</v>
      </c>
      <c r="AK2109" s="146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6.4127217388801859E-4</v>
      </c>
    </row>
    <row r="2110" spans="35:38">
      <c r="AI2110" s="64" t="s">
        <v>99</v>
      </c>
      <c r="AJ2110" s="146">
        <f>IFERROR(_xll.qlInterestRateIndexFixingDate(ContBasisIndex12MCorrected,AK2110),"")</f>
        <v>54333</v>
      </c>
      <c r="AK2110" s="146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6.4113339161993126E-4</v>
      </c>
    </row>
    <row r="2111" spans="35:38">
      <c r="AI2111" s="64" t="s">
        <v>99</v>
      </c>
      <c r="AJ2111" s="146">
        <f>IFERROR(_xll.qlInterestRateIndexFixingDate(ContBasisIndex12MCorrected,AK2111),"")</f>
        <v>54340</v>
      </c>
      <c r="AK2111" s="146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6.4099509508844243E-4</v>
      </c>
    </row>
    <row r="2112" spans="35:38">
      <c r="AI2112" s="64" t="s">
        <v>99</v>
      </c>
      <c r="AJ2112" s="146">
        <f>IFERROR(_xll.qlInterestRateIndexFixingDate(ContBasisIndex12MCorrected,AK2112),"")</f>
        <v>54347</v>
      </c>
      <c r="AK2112" s="146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6.4085728253956281E-4</v>
      </c>
    </row>
    <row r="2113" spans="35:38">
      <c r="AI2113" s="64" t="s">
        <v>99</v>
      </c>
      <c r="AJ2113" s="146">
        <f>IFERROR(_xll.qlInterestRateIndexFixingDate(ContBasisIndex12MCorrected,AK2113),"")</f>
        <v>54354</v>
      </c>
      <c r="AK2113" s="146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6.4071995222564869E-4</v>
      </c>
    </row>
    <row r="2114" spans="35:38">
      <c r="AI2114" s="64" t="s">
        <v>99</v>
      </c>
      <c r="AJ2114" s="146">
        <f>IFERROR(_xll.qlInterestRateIndexFixingDate(ContBasisIndex12MCorrected,AK2114),"")</f>
        <v>54361</v>
      </c>
      <c r="AK2114" s="146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6.405831024038737E-4</v>
      </c>
    </row>
    <row r="2115" spans="35:38">
      <c r="AI2115" s="64" t="s">
        <v>99</v>
      </c>
      <c r="AJ2115" s="146">
        <f>IFERROR(_xll.qlInterestRateIndexFixingDate(ContBasisIndex12MCorrected,AK2115),"")</f>
        <v>54368</v>
      </c>
      <c r="AK2115" s="146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6.4044673133688626E-4</v>
      </c>
    </row>
    <row r="2116" spans="35:38">
      <c r="AI2116" s="64" t="s">
        <v>99</v>
      </c>
      <c r="AJ2116" s="146">
        <f>IFERROR(_xll.qlInterestRateIndexFixingDate(ContBasisIndex12MCorrected,AK2116),"")</f>
        <v>54375</v>
      </c>
      <c r="AK2116" s="146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6.40310837295004E-4</v>
      </c>
    </row>
    <row r="2117" spans="35:38">
      <c r="AI2117" s="64" t="s">
        <v>99</v>
      </c>
      <c r="AJ2117" s="146">
        <f>IFERROR(_xll.qlInterestRateIndexFixingDate(ContBasisIndex12MCorrected,AK2117),"")</f>
        <v>54382</v>
      </c>
      <c r="AK2117" s="146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6.4017541855204349E-4</v>
      </c>
    </row>
    <row r="2118" spans="35:38">
      <c r="AI2118" s="64" t="s">
        <v>99</v>
      </c>
      <c r="AJ2118" s="146">
        <f>IFERROR(_xll.qlInterestRateIndexFixingDate(ContBasisIndex12MCorrected,AK2118),"")</f>
        <v>54389</v>
      </c>
      <c r="AK2118" s="146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6.4004047338971255E-4</v>
      </c>
    </row>
    <row r="2119" spans="35:38">
      <c r="AI2119" s="64" t="s">
        <v>99</v>
      </c>
      <c r="AJ2119" s="146">
        <f>IFERROR(_xll.qlInterestRateIndexFixingDate(ContBasisIndex12MCorrected,AK2119),"")</f>
        <v>54396</v>
      </c>
      <c r="AK2119" s="146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6.3990600009409052E-4</v>
      </c>
    </row>
    <row r="2120" spans="35:38">
      <c r="AI2120" s="64" t="s">
        <v>99</v>
      </c>
      <c r="AJ2120" s="146">
        <f>IFERROR(_xll.qlInterestRateIndexFixingDate(ContBasisIndex12MCorrected,AK2120),"")</f>
        <v>54403</v>
      </c>
      <c r="AK2120" s="146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6.3977199695783131E-4</v>
      </c>
    </row>
    <row r="2121" spans="35:38">
      <c r="AI2121" s="64" t="s">
        <v>99</v>
      </c>
      <c r="AJ2121" s="146">
        <f>IFERROR(_xll.qlInterestRateIndexFixingDate(ContBasisIndex12MCorrected,AK2121),"")</f>
        <v>54410</v>
      </c>
      <c r="AK2121" s="146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6.3963846227818935E-4</v>
      </c>
    </row>
    <row r="2122" spans="35:38">
      <c r="AI2122" s="64" t="s">
        <v>99</v>
      </c>
      <c r="AJ2122" s="146">
        <f>IFERROR(_xll.qlInterestRateIndexFixingDate(ContBasisIndex12MCorrected,AK2122),"")</f>
        <v>54416</v>
      </c>
      <c r="AK2122" s="146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6.3950539435986102E-4</v>
      </c>
    </row>
    <row r="2123" spans="35:38">
      <c r="AI2123" s="64" t="s">
        <v>99</v>
      </c>
      <c r="AJ2123" s="146">
        <f>IFERROR(_xll.qlInterestRateIndexFixingDate(ContBasisIndex12MCorrected,AK2123),"")</f>
        <v>54423</v>
      </c>
      <c r="AK2123" s="146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6.3937279151148746E-4</v>
      </c>
    </row>
    <row r="2124" spans="35:38">
      <c r="AI2124" s="64" t="s">
        <v>99</v>
      </c>
      <c r="AJ2124" s="146">
        <f>IFERROR(_xll.qlInterestRateIndexFixingDate(ContBasisIndex12MCorrected,AK2124),"")</f>
        <v>54431</v>
      </c>
      <c r="AK2124" s="146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6.3924065204871983E-4</v>
      </c>
    </row>
    <row r="2125" spans="35:38">
      <c r="AI2125" s="64" t="s">
        <v>99</v>
      </c>
      <c r="AJ2125" s="146">
        <f>IFERROR(_xll.qlInterestRateIndexFixingDate(ContBasisIndex12MCorrected,AK2125),"")</f>
        <v>54438</v>
      </c>
      <c r="AK2125" s="146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6.3910897429201967E-4</v>
      </c>
    </row>
    <row r="2126" spans="35:38">
      <c r="AI2126" s="64" t="s">
        <v>99</v>
      </c>
      <c r="AJ2126" s="146">
        <f>IFERROR(_xll.qlInterestRateIndexFixingDate(ContBasisIndex12MCorrected,AK2126),"")</f>
        <v>54445</v>
      </c>
      <c r="AK2126" s="146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6.3897775656886723E-4</v>
      </c>
    </row>
    <row r="2127" spans="35:38">
      <c r="AI2127" s="64" t="s">
        <v>99</v>
      </c>
      <c r="AJ2127" s="146">
        <f>IFERROR(_xll.qlInterestRateIndexFixingDate(ContBasisIndex12MCorrected,AK2127),"")</f>
        <v>54452</v>
      </c>
      <c r="AK2127" s="146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6.3884699720958248E-4</v>
      </c>
    </row>
    <row r="2128" spans="35:38">
      <c r="AI2128" s="64" t="s">
        <v>99</v>
      </c>
      <c r="AJ2128" s="146">
        <f>IFERROR(_xll.qlInterestRateIndexFixingDate(ContBasisIndex12MCorrected,AK2128),"")</f>
        <v>54459</v>
      </c>
      <c r="AK2128" s="146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6.3871669455324576E-4</v>
      </c>
    </row>
    <row r="2129" spans="35:38">
      <c r="AI2129" s="64" t="s">
        <v>99</v>
      </c>
      <c r="AJ2129" s="146">
        <f>IFERROR(_xll.qlInterestRateIndexFixingDate(ContBasisIndex12MCorrected,AK2129),"")</f>
        <v>54466</v>
      </c>
      <c r="AK2129" s="146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6.3858684694266532E-4</v>
      </c>
    </row>
    <row r="2130" spans="35:38">
      <c r="AI2130" s="64" t="s">
        <v>99</v>
      </c>
      <c r="AJ2130" s="146">
        <f>IFERROR(_xll.qlInterestRateIndexFixingDate(ContBasisIndex12MCorrected,AK2130),"")</f>
        <v>54473</v>
      </c>
      <c r="AK2130" s="146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6.3845745272633758E-4</v>
      </c>
    </row>
    <row r="2131" spans="35:38">
      <c r="AI2131" s="64" t="s">
        <v>99</v>
      </c>
      <c r="AJ2131" s="146">
        <f>IFERROR(_xll.qlInterestRateIndexFixingDate(ContBasisIndex12MCorrected,AK2131),"")</f>
        <v>54480</v>
      </c>
      <c r="AK2131" s="146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6.3832851025889294E-4</v>
      </c>
    </row>
    <row r="2132" spans="35:38">
      <c r="AI2132" s="64" t="s">
        <v>99</v>
      </c>
      <c r="AJ2132" s="146">
        <f>IFERROR(_xll.qlInterestRateIndexFixingDate(ContBasisIndex12MCorrected,AK2132),"")</f>
        <v>54487</v>
      </c>
      <c r="AK2132" s="146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6.382000179010975E-4</v>
      </c>
    </row>
    <row r="2133" spans="35:38">
      <c r="AI2133" s="64" t="s">
        <v>99</v>
      </c>
      <c r="AJ2133" s="146">
        <f>IFERROR(_xll.qlInterestRateIndexFixingDate(ContBasisIndex12MCorrected,AK2133),"")</f>
        <v>54494</v>
      </c>
      <c r="AK2133" s="146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6.380719740167809E-4</v>
      </c>
    </row>
    <row r="2134" spans="35:38">
      <c r="AI2134" s="64" t="s">
        <v>99</v>
      </c>
      <c r="AJ2134" s="146">
        <f>IFERROR(_xll.qlInterestRateIndexFixingDate(ContBasisIndex12MCorrected,AK2134),"")</f>
        <v>54501</v>
      </c>
      <c r="AK2134" s="146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6.3794437697831281E-4</v>
      </c>
    </row>
    <row r="2135" spans="35:38">
      <c r="AI2135" s="64" t="s">
        <v>99</v>
      </c>
      <c r="AJ2135" s="146">
        <f>IFERROR(_xll.qlInterestRateIndexFixingDate(ContBasisIndex12MCorrected,AK2135),"")</f>
        <v>54508</v>
      </c>
      <c r="AK2135" s="146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6.3781722516244137E-4</v>
      </c>
    </row>
    <row r="2136" spans="35:38">
      <c r="AI2136" s="64" t="s">
        <v>99</v>
      </c>
      <c r="AJ2136" s="146">
        <f>IFERROR(_xll.qlInterestRateIndexFixingDate(ContBasisIndex12MCorrected,AK2136),"")</f>
        <v>54515</v>
      </c>
      <c r="AK2136" s="146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6.3769051694986117E-4</v>
      </c>
    </row>
    <row r="2137" spans="35:38">
      <c r="AI2137" s="64" t="s">
        <v>99</v>
      </c>
      <c r="AJ2137" s="146">
        <f>IFERROR(_xll.qlInterestRateIndexFixingDate(ContBasisIndex12MCorrected,AK2137),"")</f>
        <v>54522</v>
      </c>
      <c r="AK2137" s="146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6.3756425072805482E-4</v>
      </c>
    </row>
    <row r="2138" spans="35:38">
      <c r="AI2138" s="64" t="s">
        <v>99</v>
      </c>
      <c r="AJ2138" s="146">
        <f>IFERROR(_xll.qlInterestRateIndexFixingDate(ContBasisIndex12MCorrected,AK2138),"")</f>
        <v>54527</v>
      </c>
      <c r="AK2138" s="146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6.3743842489107083E-4</v>
      </c>
    </row>
    <row r="2139" spans="35:38">
      <c r="AI2139" s="64" t="s">
        <v>99</v>
      </c>
      <c r="AJ2139" s="146">
        <f>IFERROR(_xll.qlInterestRateIndexFixingDate(ContBasisIndex12MCorrected,AK2139),"")</f>
        <v>54536</v>
      </c>
      <c r="AK2139" s="146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6.3731303783625196E-4</v>
      </c>
    </row>
    <row r="2140" spans="35:38">
      <c r="AI2140" s="64" t="s">
        <v>99</v>
      </c>
      <c r="AJ2140" s="146">
        <f>IFERROR(_xll.qlInterestRateIndexFixingDate(ContBasisIndex12MCorrected,AK2140),"")</f>
        <v>54543</v>
      </c>
      <c r="AK2140" s="146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6.3718808796706106E-4</v>
      </c>
    </row>
    <row r="2141" spans="35:38">
      <c r="AI2141" s="64" t="s">
        <v>99</v>
      </c>
      <c r="AJ2141" s="146">
        <f>IFERROR(_xll.qlInterestRateIndexFixingDate(ContBasisIndex12MCorrected,AK2141),"")</f>
        <v>54550</v>
      </c>
      <c r="AK2141" s="146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6.3706357369310018E-4</v>
      </c>
    </row>
    <row r="2142" spans="35:38">
      <c r="AI2142" s="64" t="s">
        <v>99</v>
      </c>
      <c r="AJ2142" s="146">
        <f>IFERROR(_xll.qlInterestRateIndexFixingDate(ContBasisIndex12MCorrected,AK2142),"")</f>
        <v>54557</v>
      </c>
      <c r="AK2142" s="146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6.3693949342857013E-4</v>
      </c>
    </row>
    <row r="2143" spans="35:38">
      <c r="AI2143" s="64" t="s">
        <v>99</v>
      </c>
      <c r="AJ2143" s="146">
        <f>IFERROR(_xll.qlInterestRateIndexFixingDate(ContBasisIndex12MCorrected,AK2143),"")</f>
        <v>54564</v>
      </c>
      <c r="AK2143" s="146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6.3681584559358538E-4</v>
      </c>
    </row>
    <row r="2144" spans="35:38">
      <c r="AI2144" s="64" t="s">
        <v>99</v>
      </c>
      <c r="AJ2144" s="146">
        <f>IFERROR(_xll.qlInterestRateIndexFixingDate(ContBasisIndex12MCorrected,AK2144),"")</f>
        <v>54571</v>
      </c>
      <c r="AK2144" s="146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6.3669262861285741E-4</v>
      </c>
    </row>
    <row r="2145" spans="35:38">
      <c r="AI2145" s="64" t="s">
        <v>99</v>
      </c>
      <c r="AJ2145" s="146">
        <f>IFERROR(_xll.qlInterestRateIndexFixingDate(ContBasisIndex12MCorrected,AK2145),"")</f>
        <v>54578</v>
      </c>
      <c r="AK2145" s="146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6.365698409170114E-4</v>
      </c>
    </row>
    <row r="2146" spans="35:38">
      <c r="AI2146" s="64" t="s">
        <v>99</v>
      </c>
      <c r="AJ2146" s="146">
        <f>IFERROR(_xll.qlInterestRateIndexFixingDate(ContBasisIndex12MCorrected,AK2146),"")</f>
        <v>54585</v>
      </c>
      <c r="AK2146" s="146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6.364474809419287E-4</v>
      </c>
    </row>
    <row r="2147" spans="35:38">
      <c r="AI2147" s="64" t="s">
        <v>99</v>
      </c>
      <c r="AJ2147" s="146">
        <f>IFERROR(_xll.qlInterestRateIndexFixingDate(ContBasisIndex12MCorrected,AK2147),"")</f>
        <v>54592</v>
      </c>
      <c r="AK2147" s="146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6.3632554712765056E-4</v>
      </c>
    </row>
    <row r="2148" spans="35:38">
      <c r="AI2148" s="64" t="s">
        <v>99</v>
      </c>
      <c r="AJ2148" s="146">
        <f>IFERROR(_xll.qlInterestRateIndexFixingDate(ContBasisIndex12MCorrected,AK2148),"")</f>
        <v>54599</v>
      </c>
      <c r="AK2148" s="146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6.362040379216654E-4</v>
      </c>
    </row>
    <row r="2149" spans="35:38">
      <c r="AI2149" s="64" t="s">
        <v>99</v>
      </c>
      <c r="AJ2149" s="146">
        <f>IFERROR(_xll.qlInterestRateIndexFixingDate(ContBasisIndex12MCorrected,AK2149),"")</f>
        <v>54606</v>
      </c>
      <c r="AK2149" s="146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6.3608295177496749E-4</v>
      </c>
    </row>
    <row r="2150" spans="35:38">
      <c r="AI2150" s="64" t="s">
        <v>99</v>
      </c>
      <c r="AJ2150" s="146">
        <f>IFERROR(_xll.qlInterestRateIndexFixingDate(ContBasisIndex12MCorrected,AK2150),"")</f>
        <v>54613</v>
      </c>
      <c r="AK2150" s="146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6.3596228714489847E-4</v>
      </c>
    </row>
    <row r="2151" spans="35:38">
      <c r="AI2151" s="64" t="s">
        <v>99</v>
      </c>
      <c r="AJ2151" s="146">
        <f>IFERROR(_xll.qlInterestRateIndexFixingDate(ContBasisIndex12MCorrected,AK2151),"")</f>
        <v>54620</v>
      </c>
      <c r="AK2151" s="146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6.3584204249274474E-4</v>
      </c>
    </row>
    <row r="2152" spans="35:38">
      <c r="AI2152" s="64" t="s">
        <v>99</v>
      </c>
      <c r="AJ2152" s="146">
        <f>IFERROR(_xll.qlInterestRateIndexFixingDate(ContBasisIndex12MCorrected,AK2152),"")</f>
        <v>54627</v>
      </c>
      <c r="AK2152" s="146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6.3572221628614527E-4</v>
      </c>
    </row>
    <row r="2153" spans="35:38">
      <c r="AI2153" s="64" t="s">
        <v>99</v>
      </c>
      <c r="AJ2153" s="146">
        <f>IFERROR(_xll.qlInterestRateIndexFixingDate(ContBasisIndex12MCorrected,AK2153),"")</f>
        <v>54634</v>
      </c>
      <c r="AK2153" s="146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6.3560280699733081E-4</v>
      </c>
    </row>
    <row r="2154" spans="35:38">
      <c r="AI2154" s="64" t="s">
        <v>99</v>
      </c>
      <c r="AJ2154" s="146">
        <f>IFERROR(_xll.qlInterestRateIndexFixingDate(ContBasisIndex12MCorrected,AK2154),"")</f>
        <v>54641</v>
      </c>
      <c r="AK2154" s="146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6.3548381310357845E-4</v>
      </c>
    </row>
    <row r="2155" spans="35:38">
      <c r="AI2155" s="64" t="s">
        <v>99</v>
      </c>
      <c r="AJ2155" s="146">
        <f>IFERROR(_xll.qlInterestRateIndexFixingDate(ContBasisIndex12MCorrected,AK2155),"")</f>
        <v>54648</v>
      </c>
      <c r="AK2155" s="146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6.3536523308807373E-4</v>
      </c>
    </row>
    <row r="2156" spans="35:38">
      <c r="AI2156" s="64" t="s">
        <v>99</v>
      </c>
      <c r="AJ2156" s="146">
        <f>IFERROR(_xll.qlInterestRateIndexFixingDate(ContBasisIndex12MCorrected,AK2156),"")</f>
        <v>54655</v>
      </c>
      <c r="AK2156" s="146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6.3524706543816208E-4</v>
      </c>
    </row>
    <row r="2157" spans="35:38">
      <c r="AI2157" s="64" t="s">
        <v>99</v>
      </c>
      <c r="AJ2157" s="146">
        <f>IFERROR(_xll.qlInterestRateIndexFixingDate(ContBasisIndex12MCorrected,AK2157),"")</f>
        <v>54662</v>
      </c>
      <c r="AK2157" s="146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6.3512930864754319E-4</v>
      </c>
    </row>
    <row r="2158" spans="35:38">
      <c r="AI2158" s="64" t="s">
        <v>99</v>
      </c>
      <c r="AJ2158" s="146">
        <f>IFERROR(_xll.qlInterestRateIndexFixingDate(ContBasisIndex12MCorrected,AK2158),"")</f>
        <v>54669</v>
      </c>
      <c r="AK2158" s="146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6.3501196121407318E-4</v>
      </c>
    </row>
    <row r="2159" spans="35:38">
      <c r="AI2159" s="64" t="s">
        <v>99</v>
      </c>
      <c r="AJ2159" s="146">
        <f>IFERROR(_xll.qlInterestRateIndexFixingDate(ContBasisIndex12MCorrected,AK2159),"")</f>
        <v>54676</v>
      </c>
      <c r="AK2159" s="146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6.3489502164021383E-4</v>
      </c>
    </row>
    <row r="2160" spans="35:38">
      <c r="AI2160" s="64" t="s">
        <v>99</v>
      </c>
      <c r="AJ2160" s="146">
        <f>IFERROR(_xll.qlInterestRateIndexFixingDate(ContBasisIndex12MCorrected,AK2160),"")</f>
        <v>54683</v>
      </c>
      <c r="AK2160" s="146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6.3477848843520972E-4</v>
      </c>
    </row>
    <row r="2161" spans="35:38">
      <c r="AI2161" s="64" t="s">
        <v>99</v>
      </c>
      <c r="AJ2161" s="146">
        <f>IFERROR(_xll.qlInterestRateIndexFixingDate(ContBasisIndex12MCorrected,AK2161),"")</f>
        <v>54690</v>
      </c>
      <c r="AK2161" s="146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6.3466236011181301E-4</v>
      </c>
    </row>
    <row r="2162" spans="35:38">
      <c r="AI2162" s="64" t="s">
        <v>99</v>
      </c>
      <c r="AJ2162" s="146">
        <f>IFERROR(_xll.qlInterestRateIndexFixingDate(ContBasisIndex12MCorrected,AK2162),"")</f>
        <v>54697</v>
      </c>
      <c r="AK2162" s="146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6.3454663518868956E-4</v>
      </c>
    </row>
    <row r="2163" spans="35:38">
      <c r="AI2163" s="64" t="s">
        <v>99</v>
      </c>
      <c r="AJ2163" s="146">
        <f>IFERROR(_xll.qlInterestRateIndexFixingDate(ContBasisIndex12MCorrected,AK2163),"")</f>
        <v>54704</v>
      </c>
      <c r="AK2163" s="146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6.3443131218866335E-4</v>
      </c>
    </row>
    <row r="2164" spans="35:38">
      <c r="AI2164" s="64" t="s">
        <v>99</v>
      </c>
      <c r="AJ2164" s="146">
        <f>IFERROR(_xll.qlInterestRateIndexFixingDate(ContBasisIndex12MCorrected,AK2164),"")</f>
        <v>54711</v>
      </c>
      <c r="AK2164" s="146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6.3431638964091264E-4</v>
      </c>
    </row>
    <row r="2165" spans="35:38">
      <c r="AI2165" s="64" t="s">
        <v>99</v>
      </c>
      <c r="AJ2165" s="146">
        <f>IFERROR(_xll.qlInterestRateIndexFixingDate(ContBasisIndex12MCorrected,AK2165),"")</f>
        <v>54718</v>
      </c>
      <c r="AK2165" s="146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6.3420186607811464E-4</v>
      </c>
    </row>
    <row r="2166" spans="35:38">
      <c r="AI2166" s="64" t="s">
        <v>99</v>
      </c>
      <c r="AJ2166" s="146">
        <f>IFERROR(_xll.qlInterestRateIndexFixingDate(ContBasisIndex12MCorrected,AK2166),"")</f>
        <v>54725</v>
      </c>
      <c r="AK2166" s="146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6.3408774003864687E-4</v>
      </c>
    </row>
    <row r="2167" spans="35:38">
      <c r="AI2167" s="64" t="s">
        <v>99</v>
      </c>
      <c r="AJ2167" s="146">
        <f>IFERROR(_xll.qlInterestRateIndexFixingDate(ContBasisIndex12MCorrected,AK2167),"")</f>
        <v>54732</v>
      </c>
      <c r="AK2167" s="146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6.3397401006635642E-4</v>
      </c>
    </row>
    <row r="2168" spans="35:38">
      <c r="AI2168" s="64" t="s">
        <v>99</v>
      </c>
      <c r="AJ2168" s="146">
        <f>IFERROR(_xll.qlInterestRateIndexFixingDate(ContBasisIndex12MCorrected,AK2168),"")</f>
        <v>54739</v>
      </c>
      <c r="AK2168" s="146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6.3386067470904035E-4</v>
      </c>
    </row>
    <row r="2169" spans="35:38">
      <c r="AI2169" s="64" t="s">
        <v>99</v>
      </c>
      <c r="AJ2169" s="146">
        <f>IFERROR(_xll.qlInterestRateIndexFixingDate(ContBasisIndex12MCorrected,AK2169),"")</f>
        <v>54746</v>
      </c>
      <c r="AK2169" s="146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6.3374773252039551E-4</v>
      </c>
    </row>
    <row r="2170" spans="35:38">
      <c r="AI2170" s="64" t="s">
        <v>99</v>
      </c>
      <c r="AJ2170" s="146">
        <f>IFERROR(_xll.qlInterestRateIndexFixingDate(ContBasisIndex12MCorrected,AK2170),"")</f>
        <v>54753</v>
      </c>
      <c r="AK2170" s="146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6.3363518205763851E-4</v>
      </c>
    </row>
    <row r="2171" spans="35:38">
      <c r="AI2171" s="64" t="s">
        <v>99</v>
      </c>
      <c r="AJ2171" s="146">
        <f>IFERROR(_xll.qlInterestRateIndexFixingDate(ContBasisIndex12MCorrected,AK2171),"")</f>
        <v>54760</v>
      </c>
      <c r="AK2171" s="146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6.3352302188476352E-4</v>
      </c>
    </row>
    <row r="2172" spans="35:38">
      <c r="AI2172" s="64" t="s">
        <v>99</v>
      </c>
      <c r="AJ2172" s="146">
        <f>IFERROR(_xll.qlInterestRateIndexFixingDate(ContBasisIndex12MCorrected,AK2172),"")</f>
        <v>54767</v>
      </c>
      <c r="AK2172" s="146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6.3341125056905201E-4</v>
      </c>
    </row>
    <row r="2173" spans="35:38">
      <c r="AI2173" s="64" t="s">
        <v>99</v>
      </c>
      <c r="AJ2173" s="146">
        <f>IFERROR(_xll.qlInterestRateIndexFixingDate(ContBasisIndex12MCorrected,AK2173),"")</f>
        <v>54774</v>
      </c>
      <c r="AK2173" s="146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6.3329986668348749E-4</v>
      </c>
    </row>
    <row r="2174" spans="35:38">
      <c r="AI2174" s="64" t="s">
        <v>99</v>
      </c>
      <c r="AJ2174" s="146">
        <f>IFERROR(_xll.qlInterestRateIndexFixingDate(ContBasisIndex12MCorrected,AK2174),"")</f>
        <v>54781</v>
      </c>
      <c r="AK2174" s="146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6.3318886880541977E-4</v>
      </c>
    </row>
    <row r="2175" spans="35:38">
      <c r="AI2175" s="64" t="s">
        <v>99</v>
      </c>
      <c r="AJ2175" s="146">
        <f>IFERROR(_xll.qlInterestRateIndexFixingDate(ContBasisIndex12MCorrected,AK2175),"")</f>
        <v>54788</v>
      </c>
      <c r="AK2175" s="146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6.330782555176856E-4</v>
      </c>
    </row>
    <row r="2176" spans="35:38">
      <c r="AI2176" s="64" t="s">
        <v>99</v>
      </c>
      <c r="AJ2176" s="146">
        <f>IFERROR(_xll.qlInterestRateIndexFixingDate(ContBasisIndex12MCorrected,AK2176),"")</f>
        <v>54795</v>
      </c>
      <c r="AK2176" s="146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6.3296802540749493E-4</v>
      </c>
    </row>
    <row r="2177" spans="35:38">
      <c r="AI2177" s="64" t="s">
        <v>99</v>
      </c>
      <c r="AJ2177" s="146">
        <f>IFERROR(_xll.qlInterestRateIndexFixingDate(ContBasisIndex12MCorrected,AK2177),"")</f>
        <v>54802</v>
      </c>
      <c r="AK2177" s="146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6.3285817706665998E-4</v>
      </c>
    </row>
    <row r="2178" spans="35:38">
      <c r="AI2178" s="64" t="s">
        <v>99</v>
      </c>
      <c r="AJ2178" s="146">
        <f>IFERROR(_xll.qlInterestRateIndexFixingDate(ContBasisIndex12MCorrected,AK2178),"")</f>
        <v>54809</v>
      </c>
      <c r="AK2178" s="146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6.3274870909224915E-4</v>
      </c>
    </row>
    <row r="2179" spans="35:38">
      <c r="AI2179" s="64" t="s">
        <v>99</v>
      </c>
      <c r="AJ2179" s="146">
        <f>IFERROR(_xll.qlInterestRateIndexFixingDate(ContBasisIndex12MCorrected,AK2179),"")</f>
        <v>54816</v>
      </c>
      <c r="AK2179" s="146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6.3263962008592613E-4</v>
      </c>
    </row>
    <row r="2180" spans="35:38">
      <c r="AI2180" s="64" t="s">
        <v>99</v>
      </c>
      <c r="AJ2180" s="146">
        <f>IFERROR(_xll.qlInterestRateIndexFixingDate(ContBasisIndex12MCorrected,AK2180),"")</f>
        <v>54823</v>
      </c>
      <c r="AK2180" s="146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6.3253090865396204E-4</v>
      </c>
    </row>
    <row r="2181" spans="35:38">
      <c r="AI2181" s="64" t="s">
        <v>99</v>
      </c>
      <c r="AJ2181" s="146">
        <f>IFERROR(_xll.qlInterestRateIndexFixingDate(ContBasisIndex12MCorrected,AK2181),"")</f>
        <v>54830</v>
      </c>
      <c r="AK2181" s="146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6.324225734076535E-4</v>
      </c>
    </row>
    <row r="2182" spans="35:38">
      <c r="AI2182" s="64" t="s">
        <v>99</v>
      </c>
      <c r="AJ2182" s="146">
        <f>IFERROR(_xll.qlInterestRateIndexFixingDate(ContBasisIndex12MCorrected,AK2182),"")</f>
        <v>54837</v>
      </c>
      <c r="AK2182" s="146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6.3231461296312311E-4</v>
      </c>
    </row>
    <row r="2183" spans="35:38">
      <c r="AI2183" s="64" t="s">
        <v>99</v>
      </c>
      <c r="AJ2183" s="146">
        <f>IFERROR(_xll.qlInterestRateIndexFixingDate(ContBasisIndex12MCorrected,AK2183),"")</f>
        <v>54844</v>
      </c>
      <c r="AK2183" s="146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6.3220702593999763E-4</v>
      </c>
    </row>
    <row r="2184" spans="35:38">
      <c r="AI2184" s="64" t="s">
        <v>99</v>
      </c>
      <c r="AJ2184" s="146">
        <f>IFERROR(_xll.qlInterestRateIndexFixingDate(ContBasisIndex12MCorrected,AK2184),"")</f>
        <v>54851</v>
      </c>
      <c r="AK2184" s="146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6.3209981096490862E-4</v>
      </c>
    </row>
    <row r="2185" spans="35:38">
      <c r="AI2185" s="64" t="s">
        <v>99</v>
      </c>
      <c r="AJ2185" s="146">
        <f>IFERROR(_xll.qlInterestRateIndexFixingDate(ContBasisIndex12MCorrected,AK2185),"")</f>
        <v>54858</v>
      </c>
      <c r="AK2185" s="146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6.3199296666689546E-4</v>
      </c>
    </row>
    <row r="2186" spans="35:38">
      <c r="AI2186" s="64" t="s">
        <v>99</v>
      </c>
      <c r="AJ2186" s="146">
        <f>IFERROR(_xll.qlInterestRateIndexFixingDate(ContBasisIndex12MCorrected,AK2186),"")</f>
        <v>54865</v>
      </c>
      <c r="AK2186" s="146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6.3188649168047922E-4</v>
      </c>
    </row>
    <row r="2187" spans="35:38">
      <c r="AI2187" s="64" t="s">
        <v>99</v>
      </c>
      <c r="AJ2187" s="146">
        <f>IFERROR(_xll.qlInterestRateIndexFixingDate(ContBasisIndex12MCorrected,AK2187),"")</f>
        <v>54872</v>
      </c>
      <c r="AK2187" s="146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6.3178038464630805E-4</v>
      </c>
    </row>
    <row r="2188" spans="35:38">
      <c r="AI2188" s="64" t="s">
        <v>99</v>
      </c>
      <c r="AJ2188" s="146">
        <f>IFERROR(_xll.qlInterestRateIndexFixingDate(ContBasisIndex12MCorrected,AK2188),"")</f>
        <v>54879</v>
      </c>
      <c r="AK2188" s="146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6.3167464420677867E-4</v>
      </c>
    </row>
    <row r="2189" spans="35:38">
      <c r="AI2189" s="64" t="s">
        <v>99</v>
      </c>
      <c r="AJ2189" s="146">
        <f>IFERROR(_xll.qlInterestRateIndexFixingDate(ContBasisIndex12MCorrected,AK2189),"")</f>
        <v>54884</v>
      </c>
      <c r="AK2189" s="146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6.3156926901152335E-4</v>
      </c>
    </row>
    <row r="2190" spans="35:38">
      <c r="AI2190" s="64" t="s">
        <v>99</v>
      </c>
      <c r="AJ2190" s="146">
        <f>IFERROR(_xll.qlInterestRateIndexFixingDate(ContBasisIndex12MCorrected,AK2190),"")</f>
        <v>54893</v>
      </c>
      <c r="AK2190" s="146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6.31464257712799E-4</v>
      </c>
    </row>
    <row r="2191" spans="35:38">
      <c r="AI2191" s="64" t="s">
        <v>99</v>
      </c>
      <c r="AJ2191" s="146">
        <f>IFERROR(_xll.qlInterestRateIndexFixingDate(ContBasisIndex12MCorrected,AK2191),"")</f>
        <v>54900</v>
      </c>
      <c r="AK2191" s="146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6.313596089692116E-4</v>
      </c>
    </row>
    <row r="2192" spans="35:38">
      <c r="AI2192" s="64" t="s">
        <v>99</v>
      </c>
      <c r="AJ2192" s="146">
        <f>IFERROR(_xll.qlInterestRateIndexFixingDate(ContBasisIndex12MCorrected,AK2192),"")</f>
        <v>54907</v>
      </c>
      <c r="AK2192" s="146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6.3125532144265098E-4</v>
      </c>
    </row>
    <row r="2193" spans="35:38">
      <c r="AI2193" s="64" t="s">
        <v>99</v>
      </c>
      <c r="AJ2193" s="146">
        <f>IFERROR(_xll.qlInterestRateIndexFixingDate(ContBasisIndex12MCorrected,AK2193),"")</f>
        <v>54914</v>
      </c>
      <c r="AK2193" s="146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6.3115139380048868E-4</v>
      </c>
    </row>
    <row r="2194" spans="35:38">
      <c r="AI2194" s="64" t="s">
        <v>99</v>
      </c>
      <c r="AJ2194" s="146">
        <f>IFERROR(_xll.qlInterestRateIndexFixingDate(ContBasisIndex12MCorrected,AK2194),"")</f>
        <v>54921</v>
      </c>
      <c r="AK2194" s="146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6.3104782471424918E-4</v>
      </c>
    </row>
    <row r="2195" spans="35:38">
      <c r="AI2195" s="64" t="s">
        <v>99</v>
      </c>
      <c r="AJ2195" s="146">
        <f>IFERROR(_xll.qlInterestRateIndexFixingDate(ContBasisIndex12MCorrected,AK2195),"")</f>
        <v>54928</v>
      </c>
      <c r="AK2195" s="146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6.3094461285874773E-4</v>
      </c>
    </row>
    <row r="2196" spans="35:38">
      <c r="AI2196" s="64" t="s">
        <v>99</v>
      </c>
      <c r="AJ2196" s="146">
        <f>IFERROR(_xll.qlInterestRateIndexFixingDate(ContBasisIndex12MCorrected,AK2196),"")</f>
        <v>54935</v>
      </c>
      <c r="AK2196" s="146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6.3084175691668389E-4</v>
      </c>
    </row>
    <row r="2197" spans="35:38">
      <c r="AI2197" s="64" t="s">
        <v>99</v>
      </c>
      <c r="AJ2197" s="146">
        <f>IFERROR(_xll.qlInterestRateIndexFixingDate(ContBasisIndex12MCorrected,AK2197),"")</f>
        <v>54942</v>
      </c>
      <c r="AK2197" s="146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6.3073925557075201E-4</v>
      </c>
    </row>
    <row r="2198" spans="35:38">
      <c r="AI2198" s="64" t="s">
        <v>99</v>
      </c>
      <c r="AJ2198" s="146">
        <f>IFERROR(_xll.qlInterestRateIndexFixingDate(ContBasisIndex12MCorrected,AK2198),"")</f>
        <v>54949</v>
      </c>
      <c r="AK2198" s="146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6.3063710751241203E-4</v>
      </c>
    </row>
    <row r="2199" spans="35:38">
      <c r="AI2199" s="64" t="s">
        <v>99</v>
      </c>
      <c r="AJ2199" s="146">
        <f>IFERROR(_xll.qlInterestRateIndexFixingDate(ContBasisIndex12MCorrected,AK2199),"")</f>
        <v>54956</v>
      </c>
      <c r="AK2199" s="146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6.3053531143443357E-4</v>
      </c>
    </row>
    <row r="2200" spans="35:38">
      <c r="AI2200" s="64" t="s">
        <v>99</v>
      </c>
      <c r="AJ2200" s="146">
        <f>IFERROR(_xll.qlInterestRateIndexFixingDate(ContBasisIndex12MCorrected,AK2200),"")</f>
        <v>54963</v>
      </c>
      <c r="AK2200" s="146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6.3043386603615914E-4</v>
      </c>
    </row>
    <row r="2201" spans="35:38">
      <c r="AI2201" s="64" t="s">
        <v>99</v>
      </c>
      <c r="AJ2201" s="146">
        <f>IFERROR(_xll.qlInterestRateIndexFixingDate(ContBasisIndex12MCorrected,AK2201),"")</f>
        <v>54970</v>
      </c>
      <c r="AK2201" s="146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6.3033277001999823E-4</v>
      </c>
    </row>
    <row r="2202" spans="35:38">
      <c r="AI2202" s="64" t="s">
        <v>99</v>
      </c>
      <c r="AJ2202" s="146">
        <f>IFERROR(_xll.qlInterestRateIndexFixingDate(ContBasisIndex12MCorrected,AK2202),"")</f>
        <v>54977</v>
      </c>
      <c r="AK2202" s="146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6.3023202209383164E-4</v>
      </c>
    </row>
    <row r="2203" spans="35:38">
      <c r="AI2203" s="64" t="s">
        <v>99</v>
      </c>
      <c r="AJ2203" s="146">
        <f>IFERROR(_xll.qlInterestRateIndexFixingDate(ContBasisIndex12MCorrected,AK2203),"")</f>
        <v>54984</v>
      </c>
      <c r="AK2203" s="146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6.3013162096882923E-4</v>
      </c>
    </row>
    <row r="2204" spans="35:38">
      <c r="AI2204" s="64" t="s">
        <v>99</v>
      </c>
      <c r="AJ2204" s="146">
        <f>IFERROR(_xll.qlInterestRateIndexFixingDate(ContBasisIndex12MCorrected,AK2204),"")</f>
        <v>54991</v>
      </c>
      <c r="AK2204" s="146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6.3003156536163389E-4</v>
      </c>
    </row>
    <row r="2205" spans="35:38">
      <c r="AI2205" s="64" t="s">
        <v>99</v>
      </c>
      <c r="AJ2205" s="146">
        <f>IFERROR(_xll.qlInterestRateIndexFixingDate(ContBasisIndex12MCorrected,AK2205),"")</f>
        <v>54998</v>
      </c>
      <c r="AK2205" s="146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6.2993185399304666E-4</v>
      </c>
    </row>
    <row r="2206" spans="35:38">
      <c r="AI2206" s="64" t="s">
        <v>99</v>
      </c>
      <c r="AJ2206" s="146">
        <f>IFERROR(_xll.qlInterestRateIndexFixingDate(ContBasisIndex12MCorrected,AK2206),"")</f>
        <v>55005</v>
      </c>
      <c r="AK2206" s="146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6.2983248558737964E-4</v>
      </c>
    </row>
    <row r="2207" spans="35:38">
      <c r="AI2207" s="64" t="s">
        <v>99</v>
      </c>
      <c r="AJ2207" s="146">
        <f>IFERROR(_xll.qlInterestRateIndexFixingDate(ContBasisIndex12MCorrected,AK2207),"")</f>
        <v>55012</v>
      </c>
      <c r="AK2207" s="146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6.2973345887484995E-4</v>
      </c>
    </row>
    <row r="2208" spans="35:38">
      <c r="AI2208" s="64" t="s">
        <v>99</v>
      </c>
      <c r="AJ2208" s="146">
        <f>IFERROR(_xll.qlInterestRateIndexFixingDate(ContBasisIndex12MCorrected,AK2208),"")</f>
        <v>55019</v>
      </c>
      <c r="AK2208" s="146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6.2963477258765228E-4</v>
      </c>
    </row>
    <row r="2209" spans="35:38">
      <c r="AI2209" s="64" t="s">
        <v>99</v>
      </c>
      <c r="AJ2209" s="146">
        <f>IFERROR(_xll.qlInterestRateIndexFixingDate(ContBasisIndex12MCorrected,AK2209),"")</f>
        <v>55026</v>
      </c>
      <c r="AK2209" s="146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6.2953642546586391E-4</v>
      </c>
    </row>
    <row r="2210" spans="35:38">
      <c r="AI2210" s="64" t="s">
        <v>99</v>
      </c>
      <c r="AJ2210" s="146">
        <f>IFERROR(_xll.qlInterestRateIndexFixingDate(ContBasisIndex12MCorrected,AK2210),"")</f>
        <v>55033</v>
      </c>
      <c r="AK2210" s="146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6.29438416250655E-4</v>
      </c>
    </row>
    <row r="2211" spans="35:38">
      <c r="AI2211" s="64" t="s">
        <v>99</v>
      </c>
      <c r="AJ2211" s="146">
        <f>IFERROR(_xll.qlInterestRateIndexFixingDate(ContBasisIndex12MCorrected,AK2211),"")</f>
        <v>55040</v>
      </c>
      <c r="AK2211" s="146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6.2934074368910936E-4</v>
      </c>
    </row>
    <row r="2212" spans="35:38">
      <c r="AI2212" s="64" t="s">
        <v>99</v>
      </c>
      <c r="AJ2212" s="146">
        <f>IFERROR(_xll.qlInterestRateIndexFixingDate(ContBasisIndex12MCorrected,AK2212),"")</f>
        <v>55047</v>
      </c>
      <c r="AK2212" s="146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6.2924340653159813E-4</v>
      </c>
    </row>
    <row r="2213" spans="35:38">
      <c r="AI2213" s="64" t="s">
        <v>99</v>
      </c>
      <c r="AJ2213" s="146">
        <f>IFERROR(_xll.qlInterestRateIndexFixingDate(ContBasisIndex12MCorrected,AK2213),"")</f>
        <v>55054</v>
      </c>
      <c r="AK2213" s="146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6.2914640353396202E-4</v>
      </c>
    </row>
    <row r="2214" spans="35:38">
      <c r="AI2214" s="64" t="s">
        <v>99</v>
      </c>
      <c r="AJ2214" s="146">
        <f>IFERROR(_xll.qlInterestRateIndexFixingDate(ContBasisIndex12MCorrected,AK2214),"")</f>
        <v>55061</v>
      </c>
      <c r="AK2214" s="146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6.2904973345599344E-4</v>
      </c>
    </row>
    <row r="2215" spans="35:38">
      <c r="AI2215" s="64" t="s">
        <v>99</v>
      </c>
      <c r="AJ2215" s="146">
        <f>IFERROR(_xll.qlInterestRateIndexFixingDate(ContBasisIndex12MCorrected,AK2215),"")</f>
        <v>55068</v>
      </c>
      <c r="AK2215" s="146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6.2895339506097679E-4</v>
      </c>
    </row>
    <row r="2216" spans="35:38">
      <c r="AI2216" s="64" t="s">
        <v>99</v>
      </c>
      <c r="AJ2216" s="146">
        <f>IFERROR(_xll.qlInterestRateIndexFixingDate(ContBasisIndex12MCorrected,AK2216),"")</f>
        <v>55075</v>
      </c>
      <c r="AK2216" s="146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6.2885738711637024E-4</v>
      </c>
    </row>
    <row r="2217" spans="35:38">
      <c r="AI2217" s="64" t="s">
        <v>99</v>
      </c>
      <c r="AJ2217" s="146">
        <f>IFERROR(_xll.qlInterestRateIndexFixingDate(ContBasisIndex12MCorrected,AK2217),"")</f>
        <v>55082</v>
      </c>
      <c r="AK2217" s="146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6.2876170839575203E-4</v>
      </c>
    </row>
    <row r="2218" spans="35:38">
      <c r="AI2218" s="64" t="s">
        <v>99</v>
      </c>
      <c r="AJ2218" s="146">
        <f>IFERROR(_xll.qlInterestRateIndexFixingDate(ContBasisIndex12MCorrected,AK2218),"")</f>
        <v>55089</v>
      </c>
      <c r="AK2218" s="146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6.2866635767467975E-4</v>
      </c>
    </row>
    <row r="2219" spans="35:38">
      <c r="AI2219" s="64" t="s">
        <v>99</v>
      </c>
      <c r="AJ2219" s="146">
        <f>IFERROR(_xll.qlInterestRateIndexFixingDate(ContBasisIndex12MCorrected,AK2219),"")</f>
        <v>55096</v>
      </c>
      <c r="AK2219" s="146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6.2857133373418229E-4</v>
      </c>
    </row>
    <row r="2220" spans="35:38">
      <c r="AI2220" s="64" t="s">
        <v>99</v>
      </c>
      <c r="AJ2220" s="146">
        <f>IFERROR(_xll.qlInterestRateIndexFixingDate(ContBasisIndex12MCorrected,AK2220),"")</f>
        <v>55103</v>
      </c>
      <c r="AK2220" s="146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6.2847663535901301E-4</v>
      </c>
    </row>
    <row r="2221" spans="35:38">
      <c r="AI2221" s="64" t="s">
        <v>99</v>
      </c>
      <c r="AJ2221" s="146">
        <f>IFERROR(_xll.qlInterestRateIndexFixingDate(ContBasisIndex12MCorrected,AK2221),"")</f>
        <v>55110</v>
      </c>
      <c r="AK2221" s="146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6.2838226133808683E-4</v>
      </c>
    </row>
    <row r="2222" spans="35:38">
      <c r="AI2222" s="64" t="s">
        <v>99</v>
      </c>
      <c r="AJ2222" s="146">
        <f>IFERROR(_xll.qlInterestRateIndexFixingDate(ContBasisIndex12MCorrected,AK2222),"")</f>
        <v>55117</v>
      </c>
      <c r="AK2222" s="146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6.2828821046469543E-4</v>
      </c>
    </row>
    <row r="2223" spans="35:38">
      <c r="AI2223" s="64" t="s">
        <v>99</v>
      </c>
      <c r="AJ2223" s="146">
        <f>IFERROR(_xll.qlInterestRateIndexFixingDate(ContBasisIndex12MCorrected,AK2223),"")</f>
        <v>55124</v>
      </c>
      <c r="AK2223" s="146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6.2819448153607696E-4</v>
      </c>
    </row>
    <row r="2224" spans="35:38">
      <c r="AI2224" s="64" t="s">
        <v>99</v>
      </c>
      <c r="AJ2224" s="146">
        <f>IFERROR(_xll.qlInterestRateIndexFixingDate(ContBasisIndex12MCorrected,AK2224),"")</f>
        <v>55131</v>
      </c>
      <c r="AK2224" s="146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6.28101073353848E-4</v>
      </c>
    </row>
    <row r="2225" spans="35:38">
      <c r="AI2225" s="64" t="s">
        <v>99</v>
      </c>
      <c r="AJ2225" s="146">
        <f>IFERROR(_xll.qlInterestRateIndexFixingDate(ContBasisIndex12MCorrected,AK2225),"")</f>
        <v>55138</v>
      </c>
      <c r="AK2225" s="146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6.2800798472378329E-4</v>
      </c>
    </row>
    <row r="2226" spans="35:38">
      <c r="AI2226" s="64" t="s">
        <v>99</v>
      </c>
      <c r="AJ2226" s="146">
        <f>IFERROR(_xll.qlInterestRateIndexFixingDate(ContBasisIndex12MCorrected,AK2226),"")</f>
        <v>55144</v>
      </c>
      <c r="AK2226" s="146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6.2791521445494484E-4</v>
      </c>
    </row>
    <row r="2227" spans="35:38">
      <c r="AI2227" s="64" t="s">
        <v>99</v>
      </c>
      <c r="AJ2227" s="146">
        <f>IFERROR(_xll.qlInterestRateIndexFixingDate(ContBasisIndex12MCorrected,AK2227),"")</f>
        <v>55152</v>
      </c>
      <c r="AK2227" s="146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6.2782276136143754E-4</v>
      </c>
    </row>
    <row r="2228" spans="35:38">
      <c r="AI2228" s="64" t="s">
        <v>99</v>
      </c>
      <c r="AJ2228" s="146">
        <f>IFERROR(_xll.qlInterestRateIndexFixingDate(ContBasisIndex12MCorrected,AK2228),"")</f>
        <v>55159</v>
      </c>
      <c r="AK2228" s="146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6.2773062426129539E-4</v>
      </c>
    </row>
    <row r="2229" spans="35:38">
      <c r="AI2229" s="64" t="s">
        <v>99</v>
      </c>
      <c r="AJ2229" s="146">
        <f>IFERROR(_xll.qlInterestRateIndexFixingDate(ContBasisIndex12MCorrected,AK2229),"")</f>
        <v>55166</v>
      </c>
      <c r="AK2229" s="146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6.2763880197672442E-4</v>
      </c>
    </row>
    <row r="2230" spans="35:38">
      <c r="AI2230" s="64" t="s">
        <v>99</v>
      </c>
      <c r="AJ2230" s="146">
        <f>IFERROR(_xll.qlInterestRateIndexFixingDate(ContBasisIndex12MCorrected,AK2230),"")</f>
        <v>55173</v>
      </c>
      <c r="AK2230" s="146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6.2754729333299418E-4</v>
      </c>
    </row>
    <row r="2231" spans="35:38">
      <c r="AI2231" s="64" t="s">
        <v>99</v>
      </c>
      <c r="AJ2231" s="146">
        <f>IFERROR(_xll.qlInterestRateIndexFixingDate(ContBasisIndex12MCorrected,AK2231),"")</f>
        <v>55180</v>
      </c>
      <c r="AK2231" s="146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6.2745609716062696E-4</v>
      </c>
    </row>
    <row r="2232" spans="35:38">
      <c r="AI2232" s="64" t="s">
        <v>99</v>
      </c>
      <c r="AJ2232" s="146">
        <f>IFERROR(_xll.qlInterestRateIndexFixingDate(ContBasisIndex12MCorrected,AK2232),"")</f>
        <v>55187</v>
      </c>
      <c r="AK2232" s="146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6.273652122929952E-4</v>
      </c>
    </row>
    <row r="2233" spans="35:38">
      <c r="AI2233" s="64" t="s">
        <v>99</v>
      </c>
      <c r="AJ2233" s="146">
        <f>IFERROR(_xll.qlInterestRateIndexFixingDate(ContBasisIndex12MCorrected,AK2233),"")</f>
        <v>55194</v>
      </c>
      <c r="AK2233" s="146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6.2727463756916471E-4</v>
      </c>
    </row>
    <row r="2234" spans="35:38">
      <c r="AI2234" s="64" t="s">
        <v>99</v>
      </c>
      <c r="AJ2234" s="146">
        <f>IFERROR(_xll.qlInterestRateIndexFixingDate(ContBasisIndex12MCorrected,AK2234),"")</f>
        <v>55201</v>
      </c>
      <c r="AK2234" s="146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6.271843718308294E-4</v>
      </c>
    </row>
    <row r="2235" spans="35:38">
      <c r="AI2235" s="64" t="s">
        <v>99</v>
      </c>
      <c r="AJ2235" s="146">
        <f>IFERROR(_xll.qlInterestRateIndexFixingDate(ContBasisIndex12MCorrected,AK2235),"")</f>
        <v>55208</v>
      </c>
      <c r="AK2235" s="146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6.2710310205884093E-4</v>
      </c>
    </row>
    <row r="2236" spans="35:38">
      <c r="AI2236" s="64" t="s">
        <v>99</v>
      </c>
      <c r="AJ2236" s="146">
        <f>IFERROR(_xll.qlInterestRateIndexFixingDate(ContBasisIndex12MCorrected,AK2236),"")</f>
        <v>55215</v>
      </c>
      <c r="AK2236" s="146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6.2701346160225387E-4</v>
      </c>
    </row>
    <row r="2237" spans="35:38">
      <c r="AI2237" s="64" t="s">
        <v>99</v>
      </c>
      <c r="AJ2237" s="146">
        <f>IFERROR(_xll.qlInterestRateIndexFixingDate(ContBasisIndex12MCorrected,AK2237),"")</f>
        <v>55222</v>
      </c>
      <c r="AK2237" s="146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6.269241265730429E-4</v>
      </c>
    </row>
    <row r="2238" spans="35:38">
      <c r="AI2238" s="64" t="s">
        <v>99</v>
      </c>
      <c r="AJ2238" s="146">
        <f>IFERROR(_xll.qlInterestRateIndexFixingDate(ContBasisIndex12MCorrected,AK2238),"")</f>
        <v>55229</v>
      </c>
      <c r="AK2238" s="146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6.2683509582939223E-4</v>
      </c>
    </row>
    <row r="2239" spans="35:38">
      <c r="AI2239" s="64" t="s">
        <v>99</v>
      </c>
      <c r="AJ2239" s="146">
        <f>IFERROR(_xll.qlInterestRateIndexFixingDate(ContBasisIndex12MCorrected,AK2239),"")</f>
        <v>55236</v>
      </c>
      <c r="AK2239" s="146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6.2674636823319314E-4</v>
      </c>
    </row>
    <row r="2240" spans="35:38">
      <c r="AI2240" s="64" t="s">
        <v>99</v>
      </c>
      <c r="AJ2240" s="146">
        <f>IFERROR(_xll.qlInterestRateIndexFixingDate(ContBasisIndex12MCorrected,AK2240),"")</f>
        <v>55241</v>
      </c>
      <c r="AK2240" s="146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6.2665794265114386E-4</v>
      </c>
    </row>
    <row r="2241" spans="35:38">
      <c r="AI2241" s="64" t="s">
        <v>99</v>
      </c>
      <c r="AJ2241" s="146">
        <f>IFERROR(_xll.qlInterestRateIndexFixingDate(ContBasisIndex12MCorrected,AK2241),"")</f>
        <v>55250</v>
      </c>
      <c r="AK2241" s="146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6.2656981795256896E-4</v>
      </c>
    </row>
    <row r="2242" spans="35:38">
      <c r="AI2242" s="64" t="s">
        <v>99</v>
      </c>
      <c r="AJ2242" s="146">
        <f>IFERROR(_xll.qlInterestRateIndexFixingDate(ContBasisIndex12MCorrected,AK2242),"")</f>
        <v>55257</v>
      </c>
      <c r="AK2242" s="146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6.264819930115878E-4</v>
      </c>
    </row>
    <row r="2243" spans="35:38">
      <c r="AI2243" s="64" t="s">
        <v>99</v>
      </c>
      <c r="AJ2243" s="146">
        <f>IFERROR(_xll.qlInterestRateIndexFixingDate(ContBasisIndex12MCorrected,AK2243),"")</f>
        <v>55264</v>
      </c>
      <c r="AK2243" s="146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6.2639446670560359E-4</v>
      </c>
    </row>
    <row r="2244" spans="35:38">
      <c r="AI2244" s="64" t="s">
        <v>99</v>
      </c>
      <c r="AJ2244" s="146">
        <f>IFERROR(_xll.qlInterestRateIndexFixingDate(ContBasisIndex12MCorrected,AK2244),"")</f>
        <v>55270</v>
      </c>
      <c r="AK2244" s="146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6.2630723791682122E-4</v>
      </c>
    </row>
    <row r="2245" spans="35:38">
      <c r="AI2245" s="64" t="s">
        <v>99</v>
      </c>
      <c r="AJ2245" s="146">
        <f>IFERROR(_xll.qlInterestRateIndexFixingDate(ContBasisIndex12MCorrected,AK2245),"")</f>
        <v>55278</v>
      </c>
      <c r="AK2245" s="146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6.2622030553006677E-4</v>
      </c>
    </row>
    <row r="2246" spans="35:38">
      <c r="AI2246" s="64" t="s">
        <v>99</v>
      </c>
      <c r="AJ2246" s="146">
        <f>IFERROR(_xll.qlInterestRateIndexFixingDate(ContBasisIndex12MCorrected,AK2246),"")</f>
        <v>55285</v>
      </c>
      <c r="AK2246" s="146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6.2613366843541039E-4</v>
      </c>
    </row>
    <row r="2247" spans="35:38">
      <c r="AI2247" s="64" t="s">
        <v>99</v>
      </c>
      <c r="AJ2247" s="146">
        <f>IFERROR(_xll.qlInterestRateIndexFixingDate(ContBasisIndex12MCorrected,AK2247),"")</f>
        <v>55292</v>
      </c>
      <c r="AK2247" s="146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6.2604732552532134E-4</v>
      </c>
    </row>
    <row r="2248" spans="35:38">
      <c r="AI2248" s="64" t="s">
        <v>99</v>
      </c>
      <c r="AJ2248" s="146">
        <f>IFERROR(_xll.qlInterestRateIndexFixingDate(ContBasisIndex12MCorrected,AK2248),"")</f>
        <v>55299</v>
      </c>
      <c r="AK2248" s="146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6.2596127569663693E-4</v>
      </c>
    </row>
    <row r="2249" spans="35:38">
      <c r="AI2249" s="64" t="s">
        <v>99</v>
      </c>
      <c r="AJ2249" s="146">
        <f>IFERROR(_xll.qlInterestRateIndexFixingDate(ContBasisIndex12MCorrected,AK2249),"")</f>
        <v>55306</v>
      </c>
      <c r="AK2249" s="146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6.2587551785122167E-4</v>
      </c>
    </row>
    <row r="2250" spans="35:38">
      <c r="AI2250" s="64" t="s">
        <v>99</v>
      </c>
      <c r="AJ2250" s="146">
        <f>IFERROR(_xll.qlInterestRateIndexFixingDate(ContBasisIndex12MCorrected,AK2250),"")</f>
        <v>55313</v>
      </c>
      <c r="AK2250" s="146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6.2579005089246492E-4</v>
      </c>
    </row>
    <row r="2251" spans="35:38">
      <c r="AI2251" s="64" t="s">
        <v>99</v>
      </c>
      <c r="AJ2251" s="146">
        <f>IFERROR(_xll.qlInterestRateIndexFixingDate(ContBasisIndex12MCorrected,AK2251),"")</f>
        <v>55320</v>
      </c>
      <c r="AK2251" s="146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6.2570487372943899E-4</v>
      </c>
    </row>
    <row r="2252" spans="35:38">
      <c r="AI2252" s="64" t="s">
        <v>99</v>
      </c>
      <c r="AJ2252" s="146">
        <f>IFERROR(_xll.qlInterestRateIndexFixingDate(ContBasisIndex12MCorrected,AK2252),"")</f>
        <v>55327</v>
      </c>
      <c r="AK2252" s="146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6.2561998527404725E-4</v>
      </c>
    </row>
    <row r="2253" spans="35:38">
      <c r="AI2253" s="64" t="s">
        <v>99</v>
      </c>
      <c r="AJ2253" s="146">
        <f>IFERROR(_xll.qlInterestRateIndexFixingDate(ContBasisIndex12MCorrected,AK2253),"")</f>
        <v>55334</v>
      </c>
      <c r="AK2253" s="146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6.2553538444235293E-4</v>
      </c>
    </row>
    <row r="2254" spans="35:38">
      <c r="AI2254" s="64" t="s">
        <v>99</v>
      </c>
      <c r="AJ2254" s="146">
        <f>IFERROR(_xll.qlInterestRateIndexFixingDate(ContBasisIndex12MCorrected,AK2254),"")</f>
        <v>55341</v>
      </c>
      <c r="AK2254" s="146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6.2545107015346893E-4</v>
      </c>
    </row>
    <row r="2255" spans="35:38">
      <c r="AI2255" s="64" t="s">
        <v>99</v>
      </c>
      <c r="AJ2255" s="146">
        <f>IFERROR(_xll.qlInterestRateIndexFixingDate(ContBasisIndex12MCorrected,AK2255),"")</f>
        <v>55348</v>
      </c>
      <c r="AK2255" s="146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6.2536704133131678E-4</v>
      </c>
    </row>
    <row r="2256" spans="35:38">
      <c r="AI2256" s="64" t="s">
        <v>99</v>
      </c>
      <c r="AJ2256" s="146">
        <f>IFERROR(_xll.qlInterestRateIndexFixingDate(ContBasisIndex12MCorrected,AK2256),"")</f>
        <v>55355</v>
      </c>
      <c r="AK2256" s="146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6.252832969028746E-4</v>
      </c>
    </row>
    <row r="2257" spans="35:38">
      <c r="AI2257" s="64" t="s">
        <v>99</v>
      </c>
      <c r="AJ2257" s="146">
        <f>IFERROR(_xll.qlInterestRateIndexFixingDate(ContBasisIndex12MCorrected,AK2257),"")</f>
        <v>55362</v>
      </c>
      <c r="AK2257" s="146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6.2519983579905486E-4</v>
      </c>
    </row>
    <row r="2258" spans="35:38">
      <c r="AI2258" s="64" t="s">
        <v>99</v>
      </c>
      <c r="AJ2258" s="146">
        <f>IFERROR(_xll.qlInterestRateIndexFixingDate(ContBasisIndex12MCorrected,AK2258),"")</f>
        <v>55369</v>
      </c>
      <c r="AK2258" s="146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6.2511665695382315E-4</v>
      </c>
    </row>
    <row r="2259" spans="35:38">
      <c r="AI2259" s="64" t="s">
        <v>99</v>
      </c>
      <c r="AJ2259" s="146">
        <f>IFERROR(_xll.qlInterestRateIndexFixingDate(ContBasisIndex12MCorrected,AK2259),"")</f>
        <v>55376</v>
      </c>
      <c r="AK2259" s="146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6.2503375930595198E-4</v>
      </c>
    </row>
    <row r="2260" spans="35:38">
      <c r="AI2260" s="64" t="s">
        <v>99</v>
      </c>
      <c r="AJ2260" s="146">
        <f>IFERROR(_xll.qlInterestRateIndexFixingDate(ContBasisIndex12MCorrected,AK2260),"")</f>
        <v>55383</v>
      </c>
      <c r="AK2260" s="146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6.2495114179727043E-4</v>
      </c>
    </row>
    <row r="2261" spans="35:38">
      <c r="AI2261" s="64" t="s">
        <v>99</v>
      </c>
      <c r="AJ2261" s="146">
        <f>IFERROR(_xll.qlInterestRateIndexFixingDate(ContBasisIndex12MCorrected,AK2261),"")</f>
        <v>55390</v>
      </c>
      <c r="AK2261" s="146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6.2486880337310306E-4</v>
      </c>
    </row>
    <row r="2262" spans="35:38">
      <c r="AI2262" s="64" t="s">
        <v>99</v>
      </c>
      <c r="AJ2262" s="146">
        <f>IFERROR(_xll.qlInterestRateIndexFixingDate(ContBasisIndex12MCorrected,AK2262),"")</f>
        <v>55397</v>
      </c>
      <c r="AK2262" s="146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6.2478674298270878E-4</v>
      </c>
    </row>
    <row r="2263" spans="35:38">
      <c r="AI2263" s="64" t="s">
        <v>99</v>
      </c>
      <c r="AJ2263" s="146">
        <f>IFERROR(_xll.qlInterestRateIndexFixingDate(ContBasisIndex12MCorrected,AK2263),"")</f>
        <v>55404</v>
      </c>
      <c r="AK2263" s="146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6.2470495957883503E-4</v>
      </c>
    </row>
    <row r="2264" spans="35:38">
      <c r="AI2264" s="64" t="s">
        <v>99</v>
      </c>
      <c r="AJ2264" s="146">
        <f>IFERROR(_xll.qlInterestRateIndexFixingDate(ContBasisIndex12MCorrected,AK2264),"")</f>
        <v>55411</v>
      </c>
      <c r="AK2264" s="146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6.2462345211750613E-4</v>
      </c>
    </row>
    <row r="2265" spans="35:38">
      <c r="AI2265" s="64" t="s">
        <v>99</v>
      </c>
      <c r="AJ2265" s="146">
        <f>IFERROR(_xll.qlInterestRateIndexFixingDate(ContBasisIndex12MCorrected,AK2265),"")</f>
        <v>55418</v>
      </c>
      <c r="AK2265" s="146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6.2454221955999568E-4</v>
      </c>
    </row>
    <row r="2266" spans="35:38">
      <c r="AI2266" s="64" t="s">
        <v>99</v>
      </c>
      <c r="AJ2266" s="146">
        <f>IFERROR(_xll.qlInterestRateIndexFixingDate(ContBasisIndex12MCorrected,AK2266),"")</f>
        <v>55425</v>
      </c>
      <c r="AK2266" s="146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6.2446126086953407E-4</v>
      </c>
    </row>
    <row r="2267" spans="35:38">
      <c r="AI2267" s="64" t="s">
        <v>99</v>
      </c>
      <c r="AJ2267" s="146">
        <f>IFERROR(_xll.qlInterestRateIndexFixingDate(ContBasisIndex12MCorrected,AK2267),"")</f>
        <v>55432</v>
      </c>
      <c r="AK2267" s="146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6.2438057501263029E-4</v>
      </c>
    </row>
    <row r="2268" spans="35:38">
      <c r="AI2268" s="64" t="s">
        <v>99</v>
      </c>
      <c r="AJ2268" s="146">
        <f>IFERROR(_xll.qlInterestRateIndexFixingDate(ContBasisIndex12MCorrected,AK2268),"")</f>
        <v>55439</v>
      </c>
      <c r="AK2268" s="146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6.2430016096060199E-4</v>
      </c>
    </row>
    <row r="2269" spans="35:38">
      <c r="AI2269" s="64" t="s">
        <v>99</v>
      </c>
      <c r="AJ2269" s="146">
        <f>IFERROR(_xll.qlInterestRateIndexFixingDate(ContBasisIndex12MCorrected,AK2269),"")</f>
        <v>55446</v>
      </c>
      <c r="AK2269" s="146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6.2422001768781994E-4</v>
      </c>
    </row>
    <row r="2270" spans="35:38">
      <c r="AI2270" s="64" t="s">
        <v>99</v>
      </c>
      <c r="AJ2270" s="146">
        <f>IFERROR(_xll.qlInterestRateIndexFixingDate(ContBasisIndex12MCorrected,AK2270),"")</f>
        <v>55453</v>
      </c>
      <c r="AK2270" s="146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6.241401441719318E-4</v>
      </c>
    </row>
    <row r="2271" spans="35:38">
      <c r="AI2271" s="64" t="s">
        <v>99</v>
      </c>
      <c r="AJ2271" s="146">
        <f>IFERROR(_xll.qlInterestRateIndexFixingDate(ContBasisIndex12MCorrected,AK2271),"")</f>
        <v>55460</v>
      </c>
      <c r="AK2271" s="146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6.2406053939560724E-4</v>
      </c>
    </row>
    <row r="2272" spans="35:38">
      <c r="AI2272" s="64" t="s">
        <v>99</v>
      </c>
      <c r="AJ2272" s="146">
        <f>IFERROR(_xll.qlInterestRateIndexFixingDate(ContBasisIndex12MCorrected,AK2272),"")</f>
        <v>55467</v>
      </c>
      <c r="AK2272" s="146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6.2398120234261403E-4</v>
      </c>
    </row>
    <row r="2273" spans="35:38">
      <c r="AI2273" s="64" t="s">
        <v>99</v>
      </c>
      <c r="AJ2273" s="146">
        <f>IFERROR(_xll.qlInterestRateIndexFixingDate(ContBasisIndex12MCorrected,AK2273),"")</f>
        <v>55474</v>
      </c>
      <c r="AK2273" s="146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6.2390213200195707E-4</v>
      </c>
    </row>
    <row r="2274" spans="35:38">
      <c r="AI2274" s="64" t="s">
        <v>99</v>
      </c>
      <c r="AJ2274" s="146">
        <f>IFERROR(_xll.qlInterestRateIndexFixingDate(ContBasisIndex12MCorrected,AK2274),"")</f>
        <v>55481</v>
      </c>
      <c r="AK2274" s="146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6.2382332736613498E-4</v>
      </c>
    </row>
    <row r="2275" spans="35:38">
      <c r="AI2275" s="64" t="s">
        <v>99</v>
      </c>
      <c r="AJ2275" s="146">
        <f>IFERROR(_xll.qlInterestRateIndexFixingDate(ContBasisIndex12MCorrected,AK2275),"")</f>
        <v>55488</v>
      </c>
      <c r="AK2275" s="146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6.2374478743004898E-4</v>
      </c>
    </row>
    <row r="2276" spans="35:38">
      <c r="AI2276" s="64" t="s">
        <v>99</v>
      </c>
      <c r="AJ2276" s="146">
        <f>IFERROR(_xll.qlInterestRateIndexFixingDate(ContBasisIndex12MCorrected,AK2276),"")</f>
        <v>55495</v>
      </c>
      <c r="AK2276" s="146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6.2366651119275494E-4</v>
      </c>
    </row>
    <row r="2277" spans="35:38">
      <c r="AI2277" s="64" t="s">
        <v>99</v>
      </c>
      <c r="AJ2277" s="146">
        <f>IFERROR(_xll.qlInterestRateIndexFixingDate(ContBasisIndex12MCorrected,AK2277),"")</f>
        <v>55502</v>
      </c>
      <c r="AK2277" s="146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6.235884976572327E-4</v>
      </c>
    </row>
    <row r="2278" spans="35:38">
      <c r="AI2278" s="64" t="s">
        <v>99</v>
      </c>
      <c r="AJ2278" s="146">
        <f>IFERROR(_xll.qlInterestRateIndexFixingDate(ContBasisIndex12MCorrected,AK2278),"")</f>
        <v>55508</v>
      </c>
      <c r="AK2278" s="146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6.2349965973136461E-4</v>
      </c>
    </row>
    <row r="2279" spans="35:38">
      <c r="AI2279" s="64" t="s">
        <v>99</v>
      </c>
      <c r="AJ2279" s="146">
        <f>IFERROR(_xll.qlInterestRateIndexFixingDate(ContBasisIndex12MCorrected,AK2279),"")</f>
        <v>55516</v>
      </c>
      <c r="AK2279" s="146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6.2342220578515649E-4</v>
      </c>
    </row>
    <row r="2280" spans="35:38">
      <c r="AI2280" s="64" t="s">
        <v>99</v>
      </c>
      <c r="AJ2280" s="146">
        <f>IFERROR(_xll.qlInterestRateIndexFixingDate(ContBasisIndex12MCorrected,AK2280),"")</f>
        <v>55526</v>
      </c>
      <c r="AK2280" s="146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6.2334501142802083E-4</v>
      </c>
    </row>
    <row r="2281" spans="35:38">
      <c r="AI2281" s="64" t="s">
        <v>99</v>
      </c>
      <c r="AJ2281" s="146">
        <f>IFERROR(_xll.qlInterestRateIndexFixingDate(ContBasisIndex12MCorrected,AK2281),"")</f>
        <v>55533</v>
      </c>
      <c r="AK2281" s="146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6.2326807567669902E-4</v>
      </c>
    </row>
    <row r="2282" spans="35:38">
      <c r="AI2282" s="64" t="s">
        <v>99</v>
      </c>
      <c r="AJ2282" s="146">
        <f>IFERROR(_xll.qlInterestRateIndexFixingDate(ContBasisIndex12MCorrected,AK2282),"")</f>
        <v>55540</v>
      </c>
      <c r="AK2282" s="146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6.2319139755164649E-4</v>
      </c>
    </row>
    <row r="2283" spans="35:38">
      <c r="AI2283" s="64" t="s">
        <v>99</v>
      </c>
      <c r="AJ2283" s="146">
        <f>IFERROR(_xll.qlInterestRateIndexFixingDate(ContBasisIndex12MCorrected,AK2283),"")</f>
        <v>55547</v>
      </c>
      <c r="AK2283" s="146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6.2311497607659729E-4</v>
      </c>
    </row>
    <row r="2284" spans="35:38">
      <c r="AI2284" s="64" t="s">
        <v>99</v>
      </c>
      <c r="AJ2284" s="146">
        <f>IFERROR(_xll.qlInterestRateIndexFixingDate(ContBasisIndex12MCorrected,AK2284),"")</f>
        <v>55554</v>
      </c>
      <c r="AK2284" s="146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6.2303881027768286E-4</v>
      </c>
    </row>
    <row r="2285" spans="35:38">
      <c r="AI2285" s="64" t="s">
        <v>99</v>
      </c>
      <c r="AJ2285" s="146">
        <f>IFERROR(_xll.qlInterestRateIndexFixingDate(ContBasisIndex12MCorrected,AK2285),"")</f>
        <v>55561</v>
      </c>
      <c r="AK2285" s="146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6.2296289918715476E-4</v>
      </c>
    </row>
    <row r="2286" spans="35:38">
      <c r="AI2286" s="64" t="s">
        <v>99</v>
      </c>
      <c r="AJ2286" s="146">
        <f>IFERROR(_xll.qlInterestRateIndexFixingDate(ContBasisIndex12MCorrected,AK2286),"")</f>
        <v>55568</v>
      </c>
      <c r="AK2286" s="146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6.2288724183704423E-4</v>
      </c>
    </row>
    <row r="2287" spans="35:38">
      <c r="AI2287" s="64" t="s">
        <v>99</v>
      </c>
      <c r="AJ2287" s="146">
        <f>IFERROR(_xll.qlInterestRateIndexFixingDate(ContBasisIndex12MCorrected,AK2287),"")</f>
        <v>55575</v>
      </c>
      <c r="AK2287" s="146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6.2281183726549567E-4</v>
      </c>
    </row>
    <row r="2288" spans="35:38">
      <c r="AI2288" s="64" t="s">
        <v>99</v>
      </c>
      <c r="AJ2288" s="146">
        <f>IFERROR(_xll.qlInterestRateIndexFixingDate(ContBasisIndex12MCorrected,AK2288),"")</f>
        <v>55582</v>
      </c>
      <c r="AK2288" s="146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6.2272756815907014E-4</v>
      </c>
    </row>
    <row r="2289" spans="35:38">
      <c r="AI2289" s="64" t="s">
        <v>99</v>
      </c>
      <c r="AJ2289" s="146">
        <f>IFERROR(_xll.qlInterestRateIndexFixingDate(ContBasisIndex12MCorrected,AK2289),"")</f>
        <v>55589</v>
      </c>
      <c r="AK2289" s="146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6.2265266091592053E-4</v>
      </c>
    </row>
    <row r="2290" spans="35:38">
      <c r="AI2290" s="64" t="s">
        <v>99</v>
      </c>
      <c r="AJ2290" s="146">
        <f>IFERROR(_xll.qlInterestRateIndexFixingDate(ContBasisIndex12MCorrected,AK2290),"")</f>
        <v>55596</v>
      </c>
      <c r="AK2290" s="146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6.22578003677942E-4</v>
      </c>
    </row>
    <row r="2291" spans="35:38">
      <c r="AI2291" s="64" t="s">
        <v>99</v>
      </c>
      <c r="AJ2291" s="146">
        <f>IFERROR(_xll.qlInterestRateIndexFixingDate(ContBasisIndex12MCorrected,AK2291),"")</f>
        <v>55603</v>
      </c>
      <c r="AK2291" s="146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6.2250359549618703E-4</v>
      </c>
    </row>
    <row r="2292" spans="35:38">
      <c r="AI2292" s="64" t="s">
        <v>99</v>
      </c>
      <c r="AJ2292" s="146">
        <f>IFERROR(_xll.qlInterestRateIndexFixingDate(ContBasisIndex12MCorrected,AK2292),"")</f>
        <v>55610</v>
      </c>
      <c r="AK2292" s="146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6.2242943542369436E-4</v>
      </c>
    </row>
    <row r="2293" spans="35:38">
      <c r="AI2293" s="64" t="s">
        <v>99</v>
      </c>
      <c r="AJ2293" s="146">
        <f>IFERROR(_xll.qlInterestRateIndexFixingDate(ContBasisIndex12MCorrected,AK2293),"")</f>
        <v>55617</v>
      </c>
      <c r="AK2293" s="146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6.2235552251743362E-4</v>
      </c>
    </row>
    <row r="2294" spans="35:38">
      <c r="AI2294" s="64" t="s">
        <v>99</v>
      </c>
      <c r="AJ2294" s="146">
        <f>IFERROR(_xll.qlInterestRateIndexFixingDate(ContBasisIndex12MCorrected,AK2294),"")</f>
        <v>55624</v>
      </c>
      <c r="AK2294" s="146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6.2228185583766173E-4</v>
      </c>
    </row>
    <row r="2295" spans="35:38">
      <c r="AI2295" s="64" t="s">
        <v>99</v>
      </c>
      <c r="AJ2295" s="146">
        <f>IFERROR(_xll.qlInterestRateIndexFixingDate(ContBasisIndex12MCorrected,AK2295),"")</f>
        <v>55627</v>
      </c>
      <c r="AK2295" s="146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6.2220843444792812E-4</v>
      </c>
    </row>
    <row r="2296" spans="35:38">
      <c r="AI2296" s="64" t="s">
        <v>99</v>
      </c>
      <c r="AJ2296" s="146">
        <f>IFERROR(_xll.qlInterestRateIndexFixingDate(ContBasisIndex12MCorrected,AK2296),"")</f>
        <v>55638</v>
      </c>
      <c r="AK2296" s="146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6.2212482344575076E-4</v>
      </c>
    </row>
    <row r="2297" spans="35:38">
      <c r="AI2297" s="64" t="s">
        <v>99</v>
      </c>
      <c r="AJ2297" s="146">
        <f>IFERROR(_xll.qlInterestRateIndexFixingDate(ContBasisIndex12MCorrected,AK2297),"")</f>
        <v>55646</v>
      </c>
      <c r="AK2297" s="146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6.2205192453823784E-4</v>
      </c>
    </row>
    <row r="2298" spans="35:38">
      <c r="AI2298" s="64" t="s">
        <v>99</v>
      </c>
      <c r="AJ2298" s="146">
        <f>IFERROR(_xll.qlInterestRateIndexFixingDate(ContBasisIndex12MCorrected,AK2298),"")</f>
        <v>55653</v>
      </c>
      <c r="AK2298" s="146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6.2197926799772811E-4</v>
      </c>
    </row>
    <row r="2299" spans="35:38">
      <c r="AI2299" s="64" t="s">
        <v>99</v>
      </c>
      <c r="AJ2299" s="146">
        <f>IFERROR(_xll.qlInterestRateIndexFixingDate(ContBasisIndex12MCorrected,AK2299),"")</f>
        <v>55660</v>
      </c>
      <c r="AK2299" s="146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6.2190685290243637E-4</v>
      </c>
    </row>
    <row r="2300" spans="35:38">
      <c r="AI2300" s="64" t="s">
        <v>99</v>
      </c>
      <c r="AJ2300" s="146">
        <f>IFERROR(_xll.qlInterestRateIndexFixingDate(ContBasisIndex12MCorrected,AK2300),"")</f>
        <v>55667</v>
      </c>
      <c r="AK2300" s="146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6.2183467833102149E-4</v>
      </c>
    </row>
    <row r="2301" spans="35:38">
      <c r="AI2301" s="64" t="s">
        <v>99</v>
      </c>
      <c r="AJ2301" s="146">
        <f>IFERROR(_xll.qlInterestRateIndexFixingDate(ContBasisIndex12MCorrected,AK2301),"")</f>
        <v>55674</v>
      </c>
      <c r="AK2301" s="146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6.2176274336717303E-4</v>
      </c>
    </row>
    <row r="2302" spans="35:38">
      <c r="AI2302" s="64" t="s">
        <v>99</v>
      </c>
      <c r="AJ2302" s="146">
        <f>IFERROR(_xll.qlInterestRateIndexFixingDate(ContBasisIndex12MCorrected,AK2302),"")</f>
        <v>55681</v>
      </c>
      <c r="AK2302" s="146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6.2169104709786788E-4</v>
      </c>
    </row>
    <row r="2303" spans="35:38">
      <c r="AI2303" s="64" t="s">
        <v>99</v>
      </c>
      <c r="AJ2303" s="146">
        <f>IFERROR(_xll.qlInterestRateIndexFixingDate(ContBasisIndex12MCorrected,AK2303),"")</f>
        <v>55688</v>
      </c>
      <c r="AK2303" s="146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6.216195886129313E-4</v>
      </c>
    </row>
    <row r="2304" spans="35:38">
      <c r="AI2304" s="64" t="s">
        <v>99</v>
      </c>
      <c r="AJ2304" s="146">
        <f>IFERROR(_xll.qlInterestRateIndexFixingDate(ContBasisIndex12MCorrected,AK2304),"")</f>
        <v>55695</v>
      </c>
      <c r="AK2304" s="146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6.215483670039372E-4</v>
      </c>
    </row>
    <row r="2305" spans="35:38">
      <c r="AI2305" s="64" t="s">
        <v>99</v>
      </c>
      <c r="AJ2305" s="146">
        <f>IFERROR(_xll.qlInterestRateIndexFixingDate(ContBasisIndex12MCorrected,AK2305),"")</f>
        <v>55702</v>
      </c>
      <c r="AK2305" s="146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6.2147738136837487E-4</v>
      </c>
    </row>
    <row r="2306" spans="35:38">
      <c r="AI2306" s="64" t="s">
        <v>99</v>
      </c>
      <c r="AJ2306" s="146">
        <f>IFERROR(_xll.qlInterestRateIndexFixingDate(ContBasisIndex12MCorrected,AK2306),"")</f>
        <v>55709</v>
      </c>
      <c r="AK2306" s="146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6.2140663080439279E-4</v>
      </c>
    </row>
    <row r="2307" spans="35:38">
      <c r="AI2307" s="64" t="s">
        <v>99</v>
      </c>
      <c r="AJ2307" s="146">
        <f>IFERROR(_xll.qlInterestRateIndexFixingDate(ContBasisIndex12MCorrected,AK2307),"")</f>
        <v>55716</v>
      </c>
      <c r="AK2307" s="146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6.2133611441517189E-4</v>
      </c>
    </row>
    <row r="2308" spans="35:38">
      <c r="AI2308" s="64" t="s">
        <v>99</v>
      </c>
      <c r="AJ2308" s="146">
        <f>IFERROR(_xll.qlInterestRateIndexFixingDate(ContBasisIndex12MCorrected,AK2308),"")</f>
        <v>55723</v>
      </c>
      <c r="AK2308" s="146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6.2126583130520975E-4</v>
      </c>
    </row>
    <row r="2309" spans="35:38">
      <c r="AI2309" s="64" t="s">
        <v>99</v>
      </c>
      <c r="AJ2309" s="146">
        <f>IFERROR(_xll.qlInterestRateIndexFixingDate(ContBasisIndex12MCorrected,AK2309),"")</f>
        <v>55730</v>
      </c>
      <c r="AK2309" s="146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6.211957805836027E-4</v>
      </c>
    </row>
    <row r="2310" spans="35:38">
      <c r="AI2310" s="64" t="s">
        <v>99</v>
      </c>
      <c r="AJ2310" s="146">
        <f>IFERROR(_xll.qlInterestRateIndexFixingDate(ContBasisIndex12MCorrected,AK2310),"")</f>
        <v>55737</v>
      </c>
      <c r="AK2310" s="146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6.2112596136207517E-4</v>
      </c>
    </row>
    <row r="2311" spans="35:38">
      <c r="AI2311" s="64" t="s">
        <v>99</v>
      </c>
      <c r="AJ2311" s="146">
        <f>IFERROR(_xll.qlInterestRateIndexFixingDate(ContBasisIndex12MCorrected,AK2311),"")</f>
        <v>55744</v>
      </c>
      <c r="AK2311" s="146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6.2105637275563542E-4</v>
      </c>
    </row>
    <row r="2312" spans="35:38">
      <c r="AI2312" s="64" t="s">
        <v>99</v>
      </c>
      <c r="AJ2312" s="146">
        <f>IFERROR(_xll.qlInterestRateIndexFixingDate(ContBasisIndex12MCorrected,AK2312),"")</f>
        <v>55751</v>
      </c>
      <c r="AK2312" s="146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6.2098701388170474E-4</v>
      </c>
    </row>
    <row r="2313" spans="35:38">
      <c r="AI2313" s="64" t="s">
        <v>99</v>
      </c>
      <c r="AJ2313" s="146">
        <f>IFERROR(_xll.qlInterestRateIndexFixingDate(ContBasisIndex12MCorrected,AK2313),"")</f>
        <v>55758</v>
      </c>
      <c r="AK2313" s="146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6.2091788386163874E-4</v>
      </c>
    </row>
    <row r="2314" spans="35:38">
      <c r="AI2314" s="64" t="s">
        <v>99</v>
      </c>
      <c r="AJ2314" s="146">
        <f>IFERROR(_xll.qlInterestRateIndexFixingDate(ContBasisIndex12MCorrected,AK2314),"")</f>
        <v>55765</v>
      </c>
      <c r="AK2314" s="146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6.2084898181899266E-4</v>
      </c>
    </row>
    <row r="2315" spans="35:38">
      <c r="AI2315" s="64" t="s">
        <v>99</v>
      </c>
      <c r="AJ2315" s="146">
        <f>IFERROR(_xll.qlInterestRateIndexFixingDate(ContBasisIndex12MCorrected,AK2315),"")</f>
        <v>55772</v>
      </c>
      <c r="AK2315" s="146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6.2078030688147642E-4</v>
      </c>
    </row>
    <row r="2316" spans="35:38">
      <c r="AI2316" s="64" t="s">
        <v>99</v>
      </c>
      <c r="AJ2316" s="146">
        <f>IFERROR(_xll.qlInterestRateIndexFixingDate(ContBasisIndex12MCorrected,AK2316),"")</f>
        <v>55779</v>
      </c>
      <c r="AK2316" s="146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6.2071185817920947E-4</v>
      </c>
    </row>
    <row r="2317" spans="35:38">
      <c r="AI2317" s="64" t="s">
        <v>99</v>
      </c>
      <c r="AJ2317" s="146">
        <f>IFERROR(_xll.qlInterestRateIndexFixingDate(ContBasisIndex12MCorrected,AK2317),"")</f>
        <v>55786</v>
      </c>
      <c r="AK2317" s="146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6.2064363484471904E-4</v>
      </c>
    </row>
    <row r="2318" spans="35:38">
      <c r="AI2318" s="64" t="s">
        <v>99</v>
      </c>
      <c r="AJ2318" s="146">
        <f>IFERROR(_xll.qlInterestRateIndexFixingDate(ContBasisIndex12MCorrected,AK2318),"")</f>
        <v>55793</v>
      </c>
      <c r="AK2318" s="146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6.2057563601448061E-4</v>
      </c>
    </row>
    <row r="2319" spans="35:38">
      <c r="AI2319" s="64" t="s">
        <v>99</v>
      </c>
      <c r="AJ2319" s="146">
        <f>IFERROR(_xll.qlInterestRateIndexFixingDate(ContBasisIndex12MCorrected,AK2319),"")</f>
        <v>55800</v>
      </c>
      <c r="AK2319" s="146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6.2050786082803143E-4</v>
      </c>
    </row>
    <row r="2320" spans="35:38">
      <c r="AI2320" s="64" t="s">
        <v>99</v>
      </c>
      <c r="AJ2320" s="146">
        <f>IFERROR(_xll.qlInterestRateIndexFixingDate(ContBasisIndex12MCorrected,AK2320),"")</f>
        <v>55807</v>
      </c>
      <c r="AK2320" s="146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6.2044030842819346E-4</v>
      </c>
    </row>
    <row r="2321" spans="35:38">
      <c r="AI2321" s="64" t="s">
        <v>99</v>
      </c>
      <c r="AJ2321" s="146">
        <f>IFERROR(_xll.qlInterestRateIndexFixingDate(ContBasisIndex12MCorrected,AK2321),"")</f>
        <v>55814</v>
      </c>
      <c r="AK2321" s="146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6.2037297795888326E-4</v>
      </c>
    </row>
    <row r="2322" spans="35:38">
      <c r="AI2322" s="64" t="s">
        <v>99</v>
      </c>
      <c r="AJ2322" s="146">
        <f>IFERROR(_xll.qlInterestRateIndexFixingDate(ContBasisIndex12MCorrected,AK2322),"")</f>
        <v>55821</v>
      </c>
      <c r="AK2322" s="146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6.2030586856949566E-4</v>
      </c>
    </row>
    <row r="2323" spans="35:38">
      <c r="AI2323" s="64" t="s">
        <v>99</v>
      </c>
      <c r="AJ2323" s="146">
        <f>IFERROR(_xll.qlInterestRateIndexFixingDate(ContBasisIndex12MCorrected,AK2323),"")</f>
        <v>55828</v>
      </c>
      <c r="AK2323" s="146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6.2023897941073606E-4</v>
      </c>
    </row>
    <row r="2324" spans="35:38">
      <c r="AI2324" s="64" t="s">
        <v>99</v>
      </c>
      <c r="AJ2324" s="146">
        <f>IFERROR(_xll.qlInterestRateIndexFixingDate(ContBasisIndex12MCorrected,AK2324),"")</f>
        <v>55835</v>
      </c>
      <c r="AK2324" s="146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6.2017230963659718E-4</v>
      </c>
    </row>
    <row r="2325" spans="35:38">
      <c r="AI2325" s="64" t="s">
        <v>99</v>
      </c>
      <c r="AJ2325" s="146">
        <f>IFERROR(_xll.qlInterestRateIndexFixingDate(ContBasisIndex12MCorrected,AK2325),"")</f>
        <v>55842</v>
      </c>
      <c r="AK2325" s="146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6.2010585840479183E-4</v>
      </c>
    </row>
    <row r="2326" spans="35:38">
      <c r="AI2326" s="64" t="s">
        <v>99</v>
      </c>
      <c r="AJ2326" s="146">
        <f>IFERROR(_xll.qlInterestRateIndexFixingDate(ContBasisIndex12MCorrected,AK2326),"")</f>
        <v>55849</v>
      </c>
      <c r="AK2326" s="146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6.2003962487522726E-4</v>
      </c>
    </row>
    <row r="2327" spans="35:38">
      <c r="AI2327" s="64" t="s">
        <v>99</v>
      </c>
      <c r="AJ2327" s="146">
        <f>IFERROR(_xll.qlInterestRateIndexFixingDate(ContBasisIndex12MCorrected,AK2327),"")</f>
        <v>55856</v>
      </c>
      <c r="AK2327" s="146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6.1997360821087252E-4</v>
      </c>
    </row>
    <row r="2328" spans="35:38">
      <c r="AI2328" s="64" t="s">
        <v>99</v>
      </c>
      <c r="AJ2328" s="146">
        <f>IFERROR(_xll.qlInterestRateIndexFixingDate(ContBasisIndex12MCorrected,AK2328),"")</f>
        <v>55863</v>
      </c>
      <c r="AK2328" s="146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6.1990780757820423E-4</v>
      </c>
    </row>
    <row r="2329" spans="35:38">
      <c r="AI2329" s="64" t="s">
        <v>99</v>
      </c>
      <c r="AJ2329" s="146">
        <f>IFERROR(_xll.qlInterestRateIndexFixingDate(ContBasisIndex12MCorrected,AK2329),"")</f>
        <v>55870</v>
      </c>
      <c r="AK2329" s="146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6.198422221456671E-4</v>
      </c>
    </row>
    <row r="2330" spans="35:38">
      <c r="AI2330" s="64" t="s">
        <v>99</v>
      </c>
      <c r="AJ2330" s="146">
        <f>IFERROR(_xll.qlInterestRateIndexFixingDate(ContBasisIndex12MCorrected,AK2330),"")</f>
        <v>55876</v>
      </c>
      <c r="AK2330" s="146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6.1978605222378497E-4</v>
      </c>
    </row>
    <row r="2331" spans="35:38">
      <c r="AI2331" s="64" t="s">
        <v>99</v>
      </c>
      <c r="AJ2331" s="146">
        <f>IFERROR(_xll.qlInterestRateIndexFixingDate(ContBasisIndex12MCorrected,AK2331),"")</f>
        <v>55884</v>
      </c>
      <c r="AK2331" s="146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6.1972092808032335E-4</v>
      </c>
    </row>
    <row r="2332" spans="35:38">
      <c r="AI2332" s="64" t="s">
        <v>99</v>
      </c>
      <c r="AJ2332" s="146">
        <f>IFERROR(_xll.qlInterestRateIndexFixingDate(ContBasisIndex12MCorrected,AK2332),"")</f>
        <v>55892</v>
      </c>
      <c r="AK2332" s="146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6.1965601636878535E-4</v>
      </c>
    </row>
    <row r="2333" spans="35:38">
      <c r="AI2333" s="64" t="s">
        <v>99</v>
      </c>
      <c r="AJ2333" s="146">
        <f>IFERROR(_xll.qlInterestRateIndexFixingDate(ContBasisIndex12MCorrected,AK2333),"")</f>
        <v>55899</v>
      </c>
      <c r="AK2333" s="146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6.1959131627064602E-4</v>
      </c>
    </row>
    <row r="2334" spans="35:38">
      <c r="AI2334" s="64" t="s">
        <v>99</v>
      </c>
      <c r="AJ2334" s="146">
        <f>IFERROR(_xll.qlInterestRateIndexFixingDate(ContBasisIndex12MCorrected,AK2334),"")</f>
        <v>55906</v>
      </c>
      <c r="AK2334" s="146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6.1952682696955232E-4</v>
      </c>
    </row>
    <row r="2335" spans="35:38">
      <c r="AI2335" s="64" t="s">
        <v>99</v>
      </c>
      <c r="AJ2335" s="146">
        <f>IFERROR(_xll.qlInterestRateIndexFixingDate(ContBasisIndex12MCorrected,AK2335),"")</f>
        <v>55913</v>
      </c>
      <c r="AK2335" s="146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6.1943474423633085E-4</v>
      </c>
    </row>
    <row r="2336" spans="35:38">
      <c r="AI2336" s="64" t="s">
        <v>99</v>
      </c>
      <c r="AJ2336" s="146">
        <f>IFERROR(_xll.qlInterestRateIndexFixingDate(ContBasisIndex12MCorrected,AK2336),"")</f>
        <v>55920</v>
      </c>
      <c r="AK2336" s="146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6.1939847751053562E-4</v>
      </c>
    </row>
    <row r="2337" spans="35:38">
      <c r="AI2337" s="64" t="s">
        <v>99</v>
      </c>
      <c r="AJ2337" s="146">
        <f>IFERROR(_xll.qlInterestRateIndexFixingDate(ContBasisIndex12MCorrected,AK2337),"")</f>
        <v>55927</v>
      </c>
      <c r="AK2337" s="146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6.1933461573493963E-4</v>
      </c>
    </row>
    <row r="2338" spans="35:38">
      <c r="AI2338" s="64" t="s">
        <v>99</v>
      </c>
      <c r="AJ2338" s="146">
        <f>IFERROR(_xll.qlInterestRateIndexFixingDate(ContBasisIndex12MCorrected,AK2338),"")</f>
        <v>55934</v>
      </c>
      <c r="AK2338" s="146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6.1927096152170503E-4</v>
      </c>
    </row>
    <row r="2339" spans="35:38">
      <c r="AI2339" s="64" t="s">
        <v>99</v>
      </c>
      <c r="AJ2339" s="146">
        <f>IFERROR(_xll.qlInterestRateIndexFixingDate(ContBasisIndex12MCorrected,AK2339),"")</f>
        <v>55941</v>
      </c>
      <c r="AK2339" s="146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6.1917969980482181E-4</v>
      </c>
    </row>
    <row r="2340" spans="35:38">
      <c r="AI2340" s="64" t="s">
        <v>99</v>
      </c>
      <c r="AJ2340" s="146">
        <f>IFERROR(_xll.qlInterestRateIndexFixingDate(ContBasisIndex12MCorrected,AK2340),"")</f>
        <v>55948</v>
      </c>
      <c r="AK2340" s="146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6.1914427257898919E-4</v>
      </c>
    </row>
    <row r="2341" spans="35:38">
      <c r="AI2341" s="64" t="s">
        <v>99</v>
      </c>
      <c r="AJ2341" s="146">
        <f>IFERROR(_xll.qlInterestRateIndexFixingDate(ContBasisIndex12MCorrected,AK2341),"")</f>
        <v>55955</v>
      </c>
      <c r="AK2341" s="146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6.1908123625427358E-4</v>
      </c>
    </row>
    <row r="2342" spans="35:38">
      <c r="AI2342" s="64" t="s">
        <v>99</v>
      </c>
      <c r="AJ2342" s="146">
        <f>IFERROR(_xll.qlInterestRateIndexFixingDate(ContBasisIndex12MCorrected,AK2342),"")</f>
        <v>55962</v>
      </c>
      <c r="AK2342" s="146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6.190184043029694E-4</v>
      </c>
    </row>
    <row r="2343" spans="35:38">
      <c r="AI2343" s="64" t="s">
        <v>99</v>
      </c>
      <c r="AJ2343" s="146">
        <f>IFERROR(_xll.qlInterestRateIndexFixingDate(ContBasisIndex12MCorrected,AK2343),"")</f>
        <v>55969</v>
      </c>
      <c r="AK2343" s="146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6.1896504883247189E-4</v>
      </c>
    </row>
    <row r="2344" spans="35:38">
      <c r="AI2344" s="64" t="s">
        <v>99</v>
      </c>
      <c r="AJ2344" s="146">
        <f>IFERROR(_xll.qlInterestRateIndexFixingDate(ContBasisIndex12MCorrected,AK2344),"")</f>
        <v>55976</v>
      </c>
      <c r="AK2344" s="146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6.1883922142472268E-4</v>
      </c>
    </row>
    <row r="2345" spans="35:38">
      <c r="AI2345" s="64" t="s">
        <v>99</v>
      </c>
      <c r="AJ2345" s="146">
        <f>IFERROR(_xll.qlInterestRateIndexFixingDate(ContBasisIndex12MCorrected,AK2345),"")</f>
        <v>55985</v>
      </c>
      <c r="AK2345" s="146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6.1877711253222837E-4</v>
      </c>
    </row>
    <row r="2346" spans="35:38">
      <c r="AI2346" s="64" t="s">
        <v>99</v>
      </c>
      <c r="AJ2346" s="146">
        <f>IFERROR(_xll.qlInterestRateIndexFixingDate(ContBasisIndex12MCorrected,AK2346),"")</f>
        <v>55992</v>
      </c>
      <c r="AK2346" s="146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6.1871520459197415E-4</v>
      </c>
    </row>
    <row r="2347" spans="35:38">
      <c r="AI2347" s="64" t="s">
        <v>99</v>
      </c>
      <c r="AJ2347" s="146">
        <f>IFERROR(_xll.qlInterestRateIndexFixingDate(ContBasisIndex12MCorrected,AK2347),"")</f>
        <v>55999</v>
      </c>
      <c r="AK2347" s="146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6.1865349682584461E-4</v>
      </c>
    </row>
    <row r="2348" spans="35:38">
      <c r="AI2348" s="64" t="s">
        <v>99</v>
      </c>
      <c r="AJ2348" s="146">
        <f>IFERROR(_xll.qlInterestRateIndexFixingDate(ContBasisIndex12MCorrected,AK2348),"")</f>
        <v>56006</v>
      </c>
      <c r="AK2348" s="146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6.185919884585684E-4</v>
      </c>
    </row>
    <row r="2349" spans="35:38">
      <c r="AI2349" s="64" t="s">
        <v>99</v>
      </c>
      <c r="AJ2349" s="146">
        <f>IFERROR(_xll.qlInterestRateIndexFixingDate(ContBasisIndex12MCorrected,AK2349),"")</f>
        <v>56013</v>
      </c>
      <c r="AK2349" s="146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6.1853067871684743E-4</v>
      </c>
    </row>
    <row r="2350" spans="35:38">
      <c r="AI2350" s="64" t="s">
        <v>99</v>
      </c>
      <c r="AJ2350" s="146">
        <f>IFERROR(_xll.qlInterestRateIndexFixingDate(ContBasisIndex12MCorrected,AK2350),"")</f>
        <v>56020</v>
      </c>
      <c r="AK2350" s="146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6.1846956683176031E-4</v>
      </c>
    </row>
    <row r="2351" spans="35:38">
      <c r="AI2351" s="64" t="s">
        <v>99</v>
      </c>
      <c r="AJ2351" s="146">
        <f>IFERROR(_xll.qlInterestRateIndexFixingDate(ContBasisIndex12MCorrected,AK2351),"")</f>
        <v>56027</v>
      </c>
      <c r="AK2351" s="146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6.1840865203526517E-4</v>
      </c>
    </row>
    <row r="2352" spans="35:38">
      <c r="AI2352" s="64" t="s">
        <v>99</v>
      </c>
      <c r="AJ2352" s="146">
        <f>IFERROR(_xll.qlInterestRateIndexFixingDate(ContBasisIndex12MCorrected,AK2352),"")</f>
        <v>56034</v>
      </c>
      <c r="AK2352" s="146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6.1834793356304284E-4</v>
      </c>
    </row>
    <row r="2353" spans="35:38">
      <c r="AI2353" s="64" t="s">
        <v>99</v>
      </c>
      <c r="AJ2353" s="146">
        <f>IFERROR(_xll.qlInterestRateIndexFixingDate(ContBasisIndex12MCorrected,AK2353),"")</f>
        <v>56041</v>
      </c>
      <c r="AK2353" s="146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6.1828741065318021E-4</v>
      </c>
    </row>
    <row r="2354" spans="35:38">
      <c r="AI2354" s="64" t="s">
        <v>99</v>
      </c>
      <c r="AJ2354" s="146">
        <f>IFERROR(_xll.qlInterestRateIndexFixingDate(ContBasisIndex12MCorrected,AK2354),"")</f>
        <v>56048</v>
      </c>
      <c r="AK2354" s="146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6.1822708254661522E-4</v>
      </c>
    </row>
    <row r="2355" spans="35:38">
      <c r="AI2355" s="64" t="s">
        <v>99</v>
      </c>
      <c r="AJ2355" s="146">
        <f>IFERROR(_xll.qlInterestRateIndexFixingDate(ContBasisIndex12MCorrected,AK2355),"")</f>
        <v>56055</v>
      </c>
      <c r="AK2355" s="146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6.1816694848647411E-4</v>
      </c>
    </row>
    <row r="2356" spans="35:38">
      <c r="AI2356" s="64" t="s">
        <v>99</v>
      </c>
      <c r="AJ2356" s="146">
        <f>IFERROR(_xll.qlInterestRateIndexFixingDate(ContBasisIndex12MCorrected,AK2356),"")</f>
        <v>56062</v>
      </c>
      <c r="AK2356" s="146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6.1810700771916527E-4</v>
      </c>
    </row>
    <row r="2357" spans="35:38">
      <c r="AI2357" s="64" t="s">
        <v>99</v>
      </c>
      <c r="AJ2357" s="146">
        <f>IFERROR(_xll.qlInterestRateIndexFixingDate(ContBasisIndex12MCorrected,AK2357),"")</f>
        <v>56069</v>
      </c>
      <c r="AK2357" s="146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6.1804725949416665E-4</v>
      </c>
    </row>
    <row r="2358" spans="35:38">
      <c r="AI2358" s="64" t="s">
        <v>99</v>
      </c>
      <c r="AJ2358" s="146">
        <f>IFERROR(_xll.qlInterestRateIndexFixingDate(ContBasisIndex12MCorrected,AK2358),"")</f>
        <v>56076</v>
      </c>
      <c r="AK2358" s="146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6.1798770306139509E-4</v>
      </c>
    </row>
    <row r="2359" spans="35:38">
      <c r="AI2359" s="64" t="s">
        <v>99</v>
      </c>
      <c r="AJ2359" s="146">
        <f>IFERROR(_xll.qlInterestRateIndexFixingDate(ContBasisIndex12MCorrected,AK2359),"")</f>
        <v>56083</v>
      </c>
      <c r="AK2359" s="146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6.1792833767602019E-4</v>
      </c>
    </row>
    <row r="2360" spans="35:38">
      <c r="AI2360" s="64" t="s">
        <v>99</v>
      </c>
      <c r="AJ2360" s="146">
        <f>IFERROR(_xll.qlInterestRateIndexFixingDate(ContBasisIndex12MCorrected,AK2360),"")</f>
        <v>56090</v>
      </c>
      <c r="AK2360" s="146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6.178691625943096E-4</v>
      </c>
    </row>
    <row r="2361" spans="35:38">
      <c r="AI2361" s="64" t="s">
        <v>99</v>
      </c>
      <c r="AJ2361" s="146">
        <f>IFERROR(_xll.qlInterestRateIndexFixingDate(ContBasisIndex12MCorrected,AK2361),"")</f>
        <v>56097</v>
      </c>
      <c r="AK2361" s="146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6.1781017707625112E-4</v>
      </c>
    </row>
    <row r="2362" spans="35:38">
      <c r="AI2362" s="64" t="s">
        <v>99</v>
      </c>
      <c r="AJ2362" s="146">
        <f>IFERROR(_xll.qlInterestRateIndexFixingDate(ContBasisIndex12MCorrected,AK2362),"")</f>
        <v>56104</v>
      </c>
      <c r="AK2362" s="146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6.1775138038314657E-4</v>
      </c>
    </row>
    <row r="2363" spans="35:38">
      <c r="AI2363" s="64" t="s">
        <v>99</v>
      </c>
      <c r="AJ2363" s="146">
        <f>IFERROR(_xll.qlInterestRateIndexFixingDate(ContBasisIndex12MCorrected,AK2363),"")</f>
        <v>56111</v>
      </c>
      <c r="AK2363" s="146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6.1769277177958683E-4</v>
      </c>
    </row>
    <row r="2364" spans="35:38">
      <c r="AI2364" s="64" t="s">
        <v>99</v>
      </c>
      <c r="AJ2364" s="146">
        <f>IFERROR(_xll.qlInterestRateIndexFixingDate(ContBasisIndex12MCorrected,AK2364),"")</f>
        <v>56118</v>
      </c>
      <c r="AK2364" s="146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6.1763435053300772E-4</v>
      </c>
    </row>
    <row r="2365" spans="35:38">
      <c r="AI2365" s="64" t="s">
        <v>99</v>
      </c>
      <c r="AJ2365" s="146">
        <f>IFERROR(_xll.qlInterestRateIndexFixingDate(ContBasisIndex12MCorrected,AK2365),"")</f>
        <v>56125</v>
      </c>
      <c r="AK2365" s="146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6.1757611591281222E-4</v>
      </c>
    </row>
    <row r="2366" spans="35:38">
      <c r="AI2366" s="64" t="s">
        <v>99</v>
      </c>
      <c r="AJ2366" s="146">
        <f>IFERROR(_xll.qlInterestRateIndexFixingDate(ContBasisIndex12MCorrected,AK2366),"")</f>
        <v>56132</v>
      </c>
      <c r="AK2366" s="146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6.1751806719125696E-4</v>
      </c>
    </row>
    <row r="2367" spans="35:38">
      <c r="AI2367" s="64" t="s">
        <v>99</v>
      </c>
      <c r="AJ2367" s="146">
        <f>IFERROR(_xll.qlInterestRateIndexFixingDate(ContBasisIndex12MCorrected,AK2367),"")</f>
        <v>56139</v>
      </c>
      <c r="AK2367" s="146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6.1746020364409748E-4</v>
      </c>
    </row>
    <row r="2368" spans="35:38">
      <c r="AI2368" s="64" t="s">
        <v>99</v>
      </c>
      <c r="AJ2368" s="146">
        <f>IFERROR(_xll.qlInterestRateIndexFixingDate(ContBasisIndex12MCorrected,AK2368),"")</f>
        <v>56146</v>
      </c>
      <c r="AK2368" s="146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6.1740252454731137E-4</v>
      </c>
    </row>
    <row r="2369" spans="35:38">
      <c r="AI2369" s="64" t="s">
        <v>99</v>
      </c>
      <c r="AJ2369" s="146">
        <f>IFERROR(_xll.qlInterestRateIndexFixingDate(ContBasisIndex12MCorrected,AK2369),"")</f>
        <v>56153</v>
      </c>
      <c r="AK2369" s="146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6.1734502918191214E-4</v>
      </c>
    </row>
    <row r="2370" spans="35:38">
      <c r="AI2370" s="64" t="s">
        <v>99</v>
      </c>
      <c r="AJ2370" s="146">
        <f>IFERROR(_xll.qlInterestRateIndexFixingDate(ContBasisIndex12MCorrected,AK2370),"")</f>
        <v>56160</v>
      </c>
      <c r="AK2370" s="146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6.1728771683000616E-4</v>
      </c>
    </row>
    <row r="2371" spans="35:38">
      <c r="AI2371" s="64" t="s">
        <v>99</v>
      </c>
      <c r="AJ2371" s="146">
        <f>IFERROR(_xll.qlInterestRateIndexFixingDate(ContBasisIndex12MCorrected,AK2371),"")</f>
        <v>56167</v>
      </c>
      <c r="AK2371" s="146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6.172305867767694E-4</v>
      </c>
    </row>
    <row r="2372" spans="35:38">
      <c r="AI2372" s="64" t="s">
        <v>99</v>
      </c>
      <c r="AJ2372" s="146">
        <f>IFERROR(_xll.qlInterestRateIndexFixingDate(ContBasisIndex12MCorrected,AK2372),"")</f>
        <v>56174</v>
      </c>
      <c r="AK2372" s="146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6.1717363830956877E-4</v>
      </c>
    </row>
    <row r="2373" spans="35:38">
      <c r="AI2373" s="64" t="s">
        <v>99</v>
      </c>
      <c r="AJ2373" s="146">
        <f>IFERROR(_xll.qlInterestRateIndexFixingDate(ContBasisIndex12MCorrected,AK2373),"")</f>
        <v>56181</v>
      </c>
      <c r="AK2373" s="146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6.1711687071904983E-4</v>
      </c>
    </row>
    <row r="2374" spans="35:38">
      <c r="AI2374" s="64" t="s">
        <v>99</v>
      </c>
      <c r="AJ2374" s="146">
        <f>IFERROR(_xll.qlInterestRateIndexFixingDate(ContBasisIndex12MCorrected,AK2374),"")</f>
        <v>56188</v>
      </c>
      <c r="AK2374" s="146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6.1706028329739596E-4</v>
      </c>
    </row>
    <row r="2375" spans="35:38">
      <c r="AI2375" s="64" t="s">
        <v>99</v>
      </c>
      <c r="AJ2375" s="146">
        <f>IFERROR(_xll.qlInterestRateIndexFixingDate(ContBasisIndex12MCorrected,AK2375),"")</f>
        <v>56195</v>
      </c>
      <c r="AK2375" s="146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6.1700387533898237E-4</v>
      </c>
    </row>
    <row r="2376" spans="35:38">
      <c r="AI2376" s="64" t="s">
        <v>99</v>
      </c>
      <c r="AJ2376" s="146">
        <f>IFERROR(_xll.qlInterestRateIndexFixingDate(ContBasisIndex12MCorrected,AK2376),"")</f>
        <v>56202</v>
      </c>
      <c r="AK2376" s="146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6.1694764614299898E-4</v>
      </c>
    </row>
    <row r="2377" spans="35:38">
      <c r="AI2377" s="64" t="s">
        <v>99</v>
      </c>
      <c r="AJ2377" s="146">
        <f>IFERROR(_xll.qlInterestRateIndexFixingDate(ContBasisIndex12MCorrected,AK2377),"")</f>
        <v>56209</v>
      </c>
      <c r="AK2377" s="146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6.1689159500819685E-4</v>
      </c>
    </row>
    <row r="2378" spans="35:38">
      <c r="AI2378" s="64" t="s">
        <v>99</v>
      </c>
      <c r="AJ2378" s="146">
        <f>IFERROR(_xll.qlInterestRateIndexFixingDate(ContBasisIndex12MCorrected,AK2378),"")</f>
        <v>56216</v>
      </c>
      <c r="AK2378" s="146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6.1683572123748948E-4</v>
      </c>
    </row>
    <row r="2379" spans="35:38">
      <c r="AI2379" s="64" t="s">
        <v>99</v>
      </c>
      <c r="AJ2379" s="146">
        <f>IFERROR(_xll.qlInterestRateIndexFixingDate(ContBasisIndex12MCorrected,AK2379),"")</f>
        <v>56223</v>
      </c>
      <c r="AK2379" s="146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6.167800241357645E-4</v>
      </c>
    </row>
    <row r="2380" spans="35:38">
      <c r="AI2380" s="64" t="s">
        <v>99</v>
      </c>
      <c r="AJ2380" s="146">
        <f>IFERROR(_xll.qlInterestRateIndexFixingDate(ContBasisIndex12MCorrected,AK2380),"")</f>
        <v>56230</v>
      </c>
      <c r="AK2380" s="146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6.1672450301053332E-4</v>
      </c>
    </row>
    <row r="2381" spans="35:38">
      <c r="AI2381" s="64" t="s">
        <v>99</v>
      </c>
      <c r="AJ2381" s="146">
        <f>IFERROR(_xll.qlInterestRateIndexFixingDate(ContBasisIndex12MCorrected,AK2381),"")</f>
        <v>56237</v>
      </c>
      <c r="AK2381" s="146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6.1666915717149828E-4</v>
      </c>
    </row>
    <row r="2382" spans="35:38">
      <c r="AI2382" s="64" t="s">
        <v>99</v>
      </c>
      <c r="AJ2382" s="146">
        <f>IFERROR(_xll.qlInterestRateIndexFixingDate(ContBasisIndex12MCorrected,AK2382),"")</f>
        <v>56242</v>
      </c>
      <c r="AK2382" s="146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6.1661398593186676E-4</v>
      </c>
    </row>
    <row r="2383" spans="35:38">
      <c r="AI2383" s="64" t="s">
        <v>99</v>
      </c>
      <c r="AJ2383" s="146">
        <f>IFERROR(_xll.qlInterestRateIndexFixingDate(ContBasisIndex12MCorrected,AK2383),"")</f>
        <v>56251</v>
      </c>
      <c r="AK2383" s="146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6.1655898860572215E-4</v>
      </c>
    </row>
    <row r="2384" spans="35:38">
      <c r="AI2384" s="64" t="s">
        <v>99</v>
      </c>
      <c r="AJ2384" s="146">
        <f>IFERROR(_xll.qlInterestRateIndexFixingDate(ContBasisIndex12MCorrected,AK2384),"")</f>
        <v>56258</v>
      </c>
      <c r="AK2384" s="146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6.1650416450999279E-4</v>
      </c>
    </row>
    <row r="2385" spans="35:38">
      <c r="AI2385" s="64" t="s">
        <v>99</v>
      </c>
      <c r="AJ2385" s="146">
        <f>IFERROR(_xll.qlInterestRateIndexFixingDate(ContBasisIndex12MCorrected,AK2385),"")</f>
        <v>56265</v>
      </c>
      <c r="AK2385" s="146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6.1644951296467663E-4</v>
      </c>
    </row>
    <row r="2386" spans="35:38">
      <c r="AI2386" s="64" t="s">
        <v>99</v>
      </c>
      <c r="AJ2386" s="146">
        <f>IFERROR(_xll.qlInterestRateIndexFixingDate(ContBasisIndex12MCorrected,AK2386),"")</f>
        <v>56272</v>
      </c>
      <c r="AK2386" s="146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6.1639503329173877E-4</v>
      </c>
    </row>
    <row r="2387" spans="35:38">
      <c r="AI2387" s="64" t="s">
        <v>99</v>
      </c>
      <c r="AJ2387" s="146">
        <f>IFERROR(_xll.qlInterestRateIndexFixingDate(ContBasisIndex12MCorrected,AK2387),"")</f>
        <v>56279</v>
      </c>
      <c r="AK2387" s="146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6.1634072481533877E-4</v>
      </c>
    </row>
    <row r="2388" spans="35:38">
      <c r="AI2388" s="64" t="s">
        <v>99</v>
      </c>
      <c r="AJ2388" s="146">
        <f>IFERROR(_xll.qlInterestRateIndexFixingDate(ContBasisIndex12MCorrected,AK2388),"")</f>
        <v>56286</v>
      </c>
      <c r="AK2388" s="146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6.1628658686247676E-4</v>
      </c>
    </row>
    <row r="2389" spans="35:38">
      <c r="AI2389" s="64" t="s">
        <v>99</v>
      </c>
      <c r="AJ2389" s="146">
        <f>IFERROR(_xll.qlInterestRateIndexFixingDate(ContBasisIndex12MCorrected,AK2389),"")</f>
        <v>56293</v>
      </c>
      <c r="AK2389" s="146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6.1623261876278968E-4</v>
      </c>
    </row>
    <row r="2390" spans="35:38">
      <c r="AI2390" s="64" t="s">
        <v>99</v>
      </c>
      <c r="AJ2390" s="146">
        <f>IFERROR(_xll.qlInterestRateIndexFixingDate(ContBasisIndex12MCorrected,AK2390),"")</f>
        <v>56300</v>
      </c>
      <c r="AK2390" s="146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6.1617881984721984E-4</v>
      </c>
    </row>
    <row r="2391" spans="35:38">
      <c r="AI2391" s="64" t="s">
        <v>99</v>
      </c>
      <c r="AJ2391" s="146">
        <f>IFERROR(_xll.qlInterestRateIndexFixingDate(ContBasisIndex12MCorrected,AK2391),"")</f>
        <v>56307</v>
      </c>
      <c r="AK2391" s="146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6.1612518945021975E-4</v>
      </c>
    </row>
    <row r="2392" spans="35:38">
      <c r="AI2392" s="64" t="s">
        <v>99</v>
      </c>
      <c r="AJ2392" s="146">
        <f>IFERROR(_xll.qlInterestRateIndexFixingDate(ContBasisIndex12MCorrected,AK2392),"")</f>
        <v>56314</v>
      </c>
      <c r="AK2392" s="146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6.1607172690733483E-4</v>
      </c>
    </row>
    <row r="2393" spans="35:38">
      <c r="AI2393" s="64" t="s">
        <v>99</v>
      </c>
      <c r="AJ2393" s="146">
        <f>IFERROR(_xll.qlInterestRateIndexFixingDate(ContBasisIndex12MCorrected,AK2393),"")</f>
        <v>56321</v>
      </c>
      <c r="AK2393" s="146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6.1601843155805001E-4</v>
      </c>
    </row>
    <row r="2394" spans="35:38">
      <c r="AI2394" s="64" t="s">
        <v>99</v>
      </c>
      <c r="AJ2394" s="146">
        <f>IFERROR(_xll.qlInterestRateIndexFixingDate(ContBasisIndex12MCorrected,AK2394),"")</f>
        <v>56328</v>
      </c>
      <c r="AK2394" s="146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6.1596530274207403E-4</v>
      </c>
    </row>
    <row r="2395" spans="35:38">
      <c r="AI2395" s="64" t="s">
        <v>99</v>
      </c>
      <c r="AJ2395" s="146">
        <f>IFERROR(_xll.qlInterestRateIndexFixingDate(ContBasisIndex12MCorrected,AK2395),"")</f>
        <v>56333</v>
      </c>
      <c r="AK2395" s="146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6.159123398048038E-4</v>
      </c>
    </row>
    <row r="2396" spans="35:38">
      <c r="AI2396" s="64" t="s">
        <v>99</v>
      </c>
      <c r="AJ2396" s="146">
        <f>IFERROR(_xll.qlInterestRateIndexFixingDate(ContBasisIndex12MCorrected,AK2396),"")</f>
        <v>56342</v>
      </c>
      <c r="AK2396" s="146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6.1585954208945391E-4</v>
      </c>
    </row>
    <row r="2397" spans="35:38">
      <c r="AI2397" s="64" t="s">
        <v>99</v>
      </c>
      <c r="AJ2397" s="146">
        <f>IFERROR(_xll.qlInterestRateIndexFixingDate(ContBasisIndex12MCorrected,AK2397),"")</f>
        <v>56349</v>
      </c>
      <c r="AK2397" s="146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6.1580690894602174E-4</v>
      </c>
    </row>
    <row r="2398" spans="35:38">
      <c r="AI2398" s="64" t="s">
        <v>99</v>
      </c>
      <c r="AJ2398" s="146">
        <f>IFERROR(_xll.qlInterestRateIndexFixingDate(ContBasisIndex12MCorrected,AK2398),"")</f>
        <v>56356</v>
      </c>
      <c r="AK2398" s="146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6.1575443972341094E-4</v>
      </c>
    </row>
    <row r="2399" spans="35:38">
      <c r="AI2399" s="64" t="s">
        <v>99</v>
      </c>
      <c r="AJ2399" s="146">
        <f>IFERROR(_xll.qlInterestRateIndexFixingDate(ContBasisIndex12MCorrected,AK2399),"")</f>
        <v>56363</v>
      </c>
      <c r="AK2399" s="146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6.157021337746876E-4</v>
      </c>
    </row>
    <row r="2400" spans="35:38">
      <c r="AI2400" s="64" t="s">
        <v>99</v>
      </c>
      <c r="AJ2400" s="146">
        <f>IFERROR(_xll.qlInterestRateIndexFixingDate(ContBasisIndex12MCorrected,AK2400),"")</f>
        <v>56369</v>
      </c>
      <c r="AK2400" s="146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6.1564999045510792E-4</v>
      </c>
    </row>
    <row r="2401" spans="35:38">
      <c r="AI2401" s="64" t="s">
        <v>99</v>
      </c>
      <c r="AJ2401" s="146">
        <f>IFERROR(_xll.qlInterestRateIndexFixingDate(ContBasisIndex12MCorrected,AK2401),"")</f>
        <v>56377</v>
      </c>
      <c r="AK2401" s="146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6.1559800912124128E-4</v>
      </c>
    </row>
    <row r="2402" spans="35:38">
      <c r="AI2402" s="64" t="s">
        <v>99</v>
      </c>
      <c r="AJ2402" s="146">
        <f>IFERROR(_xll.qlInterestRateIndexFixingDate(ContBasisIndex12MCorrected,AK2402),"")</f>
        <v>56384</v>
      </c>
      <c r="AK2402" s="146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6.1554618913294001E-4</v>
      </c>
    </row>
    <row r="2403" spans="35:38">
      <c r="AI2403" s="64" t="s">
        <v>99</v>
      </c>
      <c r="AJ2403" s="146">
        <f>IFERROR(_xll.qlInterestRateIndexFixingDate(ContBasisIndex12MCorrected,AK2403),"")</f>
        <v>56391</v>
      </c>
      <c r="AK2403" s="146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6.1549452985137573E-4</v>
      </c>
    </row>
    <row r="2404" spans="35:38">
      <c r="AI2404" s="64" t="s">
        <v>99</v>
      </c>
      <c r="AJ2404" s="146">
        <f>IFERROR(_xll.qlInterestRateIndexFixingDate(ContBasisIndex12MCorrected,AK2404),"")</f>
        <v>56398</v>
      </c>
      <c r="AK2404" s="146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6.1544303064100039E-4</v>
      </c>
    </row>
    <row r="2405" spans="35:38">
      <c r="AI2405" s="64" t="s">
        <v>99</v>
      </c>
      <c r="AJ2405" s="146">
        <f>IFERROR(_xll.qlInterestRateIndexFixingDate(ContBasisIndex12MCorrected,AK2405),"")</f>
        <v>56405</v>
      </c>
      <c r="AK2405" s="146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6.1539169086780032E-4</v>
      </c>
    </row>
    <row r="2406" spans="35:38">
      <c r="AI2406" s="64" t="s">
        <v>99</v>
      </c>
      <c r="AJ2406" s="146">
        <f>IFERROR(_xll.qlInterestRateIndexFixingDate(ContBasisIndex12MCorrected,AK2406),"")</f>
        <v>56412</v>
      </c>
      <c r="AK2406" s="146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6.1534050990104741E-4</v>
      </c>
    </row>
    <row r="2407" spans="35:38">
      <c r="AI2407" s="64" t="s">
        <v>99</v>
      </c>
      <c r="AJ2407" s="146">
        <f>IFERROR(_xll.qlInterestRateIndexFixingDate(ContBasisIndex12MCorrected,AK2407),"")</f>
        <v>56419</v>
      </c>
      <c r="AK2407" s="146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6.1528948710979584E-4</v>
      </c>
    </row>
    <row r="2408" spans="35:38">
      <c r="AI2408" s="64" t="s">
        <v>99</v>
      </c>
      <c r="AJ2408" s="146">
        <f>IFERROR(_xll.qlInterestRateIndexFixingDate(ContBasisIndex12MCorrected,AK2408),"")</f>
        <v>56426</v>
      </c>
      <c r="AK2408" s="146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6.1523862186835167E-4</v>
      </c>
    </row>
    <row r="2409" spans="35:38">
      <c r="AI2409" s="64" t="s">
        <v>99</v>
      </c>
      <c r="AJ2409" s="146">
        <f>IFERROR(_xll.qlInterestRateIndexFixingDate(ContBasisIndex12MCorrected,AK2409),"")</f>
        <v>56433</v>
      </c>
      <c r="AK2409" s="146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6.1518791355146332E-4</v>
      </c>
    </row>
    <row r="2410" spans="35:38">
      <c r="AI2410" s="64" t="s">
        <v>99</v>
      </c>
      <c r="AJ2410" s="146">
        <f>IFERROR(_xll.qlInterestRateIndexFixingDate(ContBasisIndex12MCorrected,AK2410),"")</f>
        <v>56440</v>
      </c>
      <c r="AK2410" s="146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6.1513736153694445E-4</v>
      </c>
    </row>
    <row r="2411" spans="35:38">
      <c r="AI2411" s="64" t="s">
        <v>99</v>
      </c>
      <c r="AJ2411" s="146">
        <f>IFERROR(_xll.qlInterestRateIndexFixingDate(ContBasisIndex12MCorrected,AK2411),"")</f>
        <v>56447</v>
      </c>
      <c r="AK2411" s="146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6.1508696520370075E-4</v>
      </c>
    </row>
    <row r="2412" spans="35:38">
      <c r="AI2412" s="64" t="s">
        <v>99</v>
      </c>
      <c r="AJ2412" s="146">
        <f>IFERROR(_xll.qlInterestRateIndexFixingDate(ContBasisIndex12MCorrected,AK2412),"")</f>
        <v>56454</v>
      </c>
      <c r="AK2412" s="146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6.1503672393370748E-4</v>
      </c>
    </row>
    <row r="2413" spans="35:38">
      <c r="AI2413" s="64" t="s">
        <v>99</v>
      </c>
      <c r="AJ2413" s="146">
        <f>IFERROR(_xll.qlInterestRateIndexFixingDate(ContBasisIndex12MCorrected,AK2413),"")</f>
        <v>56461</v>
      </c>
      <c r="AK2413" s="146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6.1498663711156542E-4</v>
      </c>
    </row>
    <row r="2414" spans="35:38">
      <c r="AI2414" s="64" t="s">
        <v>99</v>
      </c>
      <c r="AJ2414" s="146">
        <f>IFERROR(_xll.qlInterestRateIndexFixingDate(ContBasisIndex12MCorrected,AK2414),"")</f>
        <v>56468</v>
      </c>
      <c r="AK2414" s="146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6.1493670412297256E-4</v>
      </c>
    </row>
    <row r="2415" spans="35:38">
      <c r="AI2415" s="64" t="s">
        <v>99</v>
      </c>
      <c r="AJ2415" s="146">
        <f>IFERROR(_xll.qlInterestRateIndexFixingDate(ContBasisIndex12MCorrected,AK2415),"")</f>
        <v>56475</v>
      </c>
      <c r="AK2415" s="146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6.1488692435603381E-4</v>
      </c>
    </row>
    <row r="2416" spans="35:38">
      <c r="AI2416" s="64" t="s">
        <v>99</v>
      </c>
      <c r="AJ2416" s="146">
        <f>IFERROR(_xll.qlInterestRateIndexFixingDate(ContBasisIndex12MCorrected,AK2416),"")</f>
        <v>56482</v>
      </c>
      <c r="AK2416" s="146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6.148372972023591E-4</v>
      </c>
    </row>
    <row r="2417" spans="35:38">
      <c r="AI2417" s="64" t="s">
        <v>99</v>
      </c>
      <c r="AJ2417" s="146">
        <f>IFERROR(_xll.qlInterestRateIndexFixingDate(ContBasisIndex12MCorrected,AK2417),"")</f>
        <v>56489</v>
      </c>
      <c r="AK2417" s="146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6.1478782205334065E-4</v>
      </c>
    </row>
    <row r="2418" spans="35:38">
      <c r="AI2418" s="64" t="s">
        <v>99</v>
      </c>
      <c r="AJ2418" s="146">
        <f>IFERROR(_xll.qlInterestRateIndexFixingDate(ContBasisIndex12MCorrected,AK2418),"")</f>
        <v>56496</v>
      </c>
      <c r="AK2418" s="146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6.1473849830474825E-4</v>
      </c>
    </row>
    <row r="2419" spans="35:38">
      <c r="AI2419" s="64" t="s">
        <v>99</v>
      </c>
      <c r="AJ2419" s="146">
        <f>IFERROR(_xll.qlInterestRateIndexFixingDate(ContBasisIndex12MCorrected,AK2419),"")</f>
        <v>56503</v>
      </c>
      <c r="AK2419" s="146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6.1468932535322946E-4</v>
      </c>
    </row>
    <row r="2420" spans="35:38">
      <c r="AI2420" s="64" t="s">
        <v>99</v>
      </c>
      <c r="AJ2420" s="146">
        <f>IFERROR(_xll.qlInterestRateIndexFixingDate(ContBasisIndex12MCorrected,AK2420),"")</f>
        <v>56510</v>
      </c>
      <c r="AK2420" s="146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6.1464030259805822E-4</v>
      </c>
    </row>
    <row r="2421" spans="35:38">
      <c r="AI2421" s="64" t="s">
        <v>99</v>
      </c>
      <c r="AJ2421" s="146">
        <f>IFERROR(_xll.qlInterestRateIndexFixingDate(ContBasisIndex12MCorrected,AK2421),"")</f>
        <v>56517</v>
      </c>
      <c r="AK2421" s="146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6.1459142944070289E-4</v>
      </c>
    </row>
    <row r="2422" spans="35:38">
      <c r="AI2422" s="64" t="s">
        <v>99</v>
      </c>
      <c r="AJ2422" s="146">
        <f>IFERROR(_xll.qlInterestRateIndexFixingDate(ContBasisIndex12MCorrected,AK2422),"")</f>
        <v>56524</v>
      </c>
      <c r="AK2422" s="146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6.1454270528459466E-4</v>
      </c>
    </row>
    <row r="2423" spans="35:38">
      <c r="AI2423" s="64" t="s">
        <v>99</v>
      </c>
      <c r="AJ2423" s="146">
        <f>IFERROR(_xll.qlInterestRateIndexFixingDate(ContBasisIndex12MCorrected,AK2423),"")</f>
        <v>56531</v>
      </c>
      <c r="AK2423" s="146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6.144941295347069E-4</v>
      </c>
    </row>
    <row r="2424" spans="35:38">
      <c r="AI2424" s="64" t="s">
        <v>99</v>
      </c>
      <c r="AJ2424" s="146">
        <f>IFERROR(_xll.qlInterestRateIndexFixingDate(ContBasisIndex12MCorrected,AK2424),"")</f>
        <v>56538</v>
      </c>
      <c r="AK2424" s="146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6.1444570159907216E-4</v>
      </c>
    </row>
    <row r="2425" spans="35:38">
      <c r="AI2425" s="64" t="s">
        <v>99</v>
      </c>
      <c r="AJ2425" s="146">
        <f>IFERROR(_xll.qlInterestRateIndexFixingDate(ContBasisIndex12MCorrected,AK2425),"")</f>
        <v>56545</v>
      </c>
      <c r="AK2425" s="146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6.143974208879183E-4</v>
      </c>
    </row>
    <row r="2426" spans="35:38">
      <c r="AI2426" s="64" t="s">
        <v>99</v>
      </c>
      <c r="AJ2426" s="146">
        <f>IFERROR(_xll.qlInterestRateIndexFixingDate(ContBasisIndex12MCorrected,AK2426),"")</f>
        <v>56552</v>
      </c>
      <c r="AK2426" s="146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6.1434928681300058E-4</v>
      </c>
    </row>
    <row r="2427" spans="35:38">
      <c r="AI2427" s="64" t="s">
        <v>99</v>
      </c>
      <c r="AJ2427" s="146">
        <f>IFERROR(_xll.qlInterestRateIndexFixingDate(ContBasisIndex12MCorrected,AK2427),"")</f>
        <v>56559</v>
      </c>
      <c r="AK2427" s="146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6.1430129878761123E-4</v>
      </c>
    </row>
    <row r="2428" spans="35:38">
      <c r="AI2428" s="64" t="s">
        <v>99</v>
      </c>
      <c r="AJ2428" s="146">
        <f>IFERROR(_xll.qlInterestRateIndexFixingDate(ContBasisIndex12MCorrected,AK2428),"")</f>
        <v>56566</v>
      </c>
      <c r="AK2428" s="146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6.1425345622898378E-4</v>
      </c>
    </row>
    <row r="2429" spans="35:38">
      <c r="AI2429" s="64" t="s">
        <v>99</v>
      </c>
      <c r="AJ2429" s="146">
        <f>IFERROR(_xll.qlInterestRateIndexFixingDate(ContBasisIndex12MCorrected,AK2429),"")</f>
        <v>56573</v>
      </c>
      <c r="AK2429" s="146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6.1420575855391374E-4</v>
      </c>
    </row>
    <row r="2430" spans="35:38">
      <c r="AI2430" s="64" t="s">
        <v>99</v>
      </c>
      <c r="AJ2430" s="146">
        <f>IFERROR(_xll.qlInterestRateIndexFixingDate(ContBasisIndex12MCorrected,AK2430),"")</f>
        <v>56580</v>
      </c>
      <c r="AK2430" s="146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6.1415820518335735E-4</v>
      </c>
    </row>
    <row r="2431" spans="35:38">
      <c r="AI2431" s="64" t="s">
        <v>99</v>
      </c>
      <c r="AJ2431" s="146">
        <f>IFERROR(_xll.qlInterestRateIndexFixingDate(ContBasisIndex12MCorrected,AK2431),"")</f>
        <v>56587</v>
      </c>
      <c r="AK2431" s="146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6.1411079553980435E-4</v>
      </c>
    </row>
    <row r="2432" spans="35:38">
      <c r="AI2432" s="64" t="s">
        <v>99</v>
      </c>
      <c r="AJ2432" s="146">
        <f>IFERROR(_xll.qlInterestRateIndexFixingDate(ContBasisIndex12MCorrected,AK2432),"")</f>
        <v>56594</v>
      </c>
      <c r="AK2432" s="146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6.1406352904705679E-4</v>
      </c>
    </row>
    <row r="2433" spans="35:38">
      <c r="AI2433" s="64" t="s">
        <v>99</v>
      </c>
      <c r="AJ2433" s="146">
        <f>IFERROR(_xll.qlInterestRateIndexFixingDate(ContBasisIndex12MCorrected,AK2433),"")</f>
        <v>56601</v>
      </c>
      <c r="AK2433" s="146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6.1401640513154745E-4</v>
      </c>
    </row>
    <row r="2434" spans="35:38">
      <c r="AI2434" s="64" t="s">
        <v>99</v>
      </c>
      <c r="AJ2434" s="146">
        <f>IFERROR(_xll.qlInterestRateIndexFixingDate(ContBasisIndex12MCorrected,AK2434),"")</f>
        <v>56607</v>
      </c>
      <c r="AK2434" s="146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6.1396942322233545E-4</v>
      </c>
    </row>
    <row r="2435" spans="35:38">
      <c r="AI2435" s="64" t="s">
        <v>99</v>
      </c>
      <c r="AJ2435" s="146">
        <f>IFERROR(_xll.qlInterestRateIndexFixingDate(ContBasisIndex12MCorrected,AK2435),"")</f>
        <v>56614</v>
      </c>
      <c r="AK2435" s="146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6.1392258274913653E-4</v>
      </c>
    </row>
    <row r="2436" spans="35:38">
      <c r="AI2436" s="64" t="s">
        <v>99</v>
      </c>
      <c r="AJ2436" s="146">
        <f>IFERROR(_xll.qlInterestRateIndexFixingDate(ContBasisIndex12MCorrected,AK2436),"")</f>
        <v>56622</v>
      </c>
      <c r="AK2436" s="146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6.1387588314539086E-4</v>
      </c>
    </row>
    <row r="2437" spans="35:38">
      <c r="AI2437" s="64" t="s">
        <v>99</v>
      </c>
      <c r="AJ2437" s="146">
        <f>IFERROR(_xll.qlInterestRateIndexFixingDate(ContBasisIndex12MCorrected,AK2437),"")</f>
        <v>56629</v>
      </c>
      <c r="AK2437" s="146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6.1382932384431831E-4</v>
      </c>
    </row>
    <row r="2438" spans="35:38">
      <c r="AI2438" s="64" t="s">
        <v>99</v>
      </c>
      <c r="AJ2438" s="146">
        <f>IFERROR(_xll.qlInterestRateIndexFixingDate(ContBasisIndex12MCorrected,AK2438),"")</f>
        <v>56636</v>
      </c>
      <c r="AK2438" s="146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6.1378290428352068E-4</v>
      </c>
    </row>
    <row r="2439" spans="35:38">
      <c r="AI2439" s="64" t="s">
        <v>99</v>
      </c>
      <c r="AJ2439" s="146">
        <f>IFERROR(_xll.qlInterestRateIndexFixingDate(ContBasisIndex12MCorrected,AK2439),"")</f>
        <v>56643</v>
      </c>
      <c r="AK2439" s="146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6.1373662390103514E-4</v>
      </c>
    </row>
    <row r="2440" spans="35:38">
      <c r="AI2440" s="64" t="s">
        <v>99</v>
      </c>
      <c r="AJ2440" s="146">
        <f>IFERROR(_xll.qlInterestRateIndexFixingDate(ContBasisIndex12MCorrected,AK2440),"")</f>
        <v>56650</v>
      </c>
      <c r="AK2440" s="146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6.1369048213796764E-4</v>
      </c>
    </row>
    <row r="2441" spans="35:38">
      <c r="AI2441" s="64" t="s">
        <v>99</v>
      </c>
      <c r="AJ2441" s="146">
        <f>IFERROR(_xll.qlInterestRateIndexFixingDate(ContBasisIndex12MCorrected,AK2441),"")</f>
        <v>56657</v>
      </c>
      <c r="AK2441" s="146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6.1364447843629752E-4</v>
      </c>
    </row>
    <row r="2442" spans="35:38">
      <c r="AI2442" s="64" t="s">
        <v>99</v>
      </c>
      <c r="AJ2442" s="146">
        <f>IFERROR(_xll.qlInterestRateIndexFixingDate(ContBasisIndex12MCorrected,AK2442),"")</f>
        <v>56664</v>
      </c>
      <c r="AK2442" s="146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6.1359861224085342E-4</v>
      </c>
    </row>
    <row r="2443" spans="35:38">
      <c r="AI2443" s="64" t="s">
        <v>99</v>
      </c>
      <c r="AJ2443" s="146">
        <f>IFERROR(_xll.qlInterestRateIndexFixingDate(ContBasisIndex12MCorrected,AK2443),"")</f>
        <v>56671</v>
      </c>
      <c r="AK2443" s="146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6.1356178992669121E-4</v>
      </c>
    </row>
    <row r="2444" spans="35:38">
      <c r="AI2444" s="64" t="s">
        <v>99</v>
      </c>
      <c r="AJ2444" s="146">
        <f>IFERROR(_xll.qlInterestRateIndexFixingDate(ContBasisIndex12MCorrected,AK2444),"")</f>
        <v>56678</v>
      </c>
      <c r="AK2444" s="146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6.1351618991046988E-4</v>
      </c>
    </row>
    <row r="2445" spans="35:38">
      <c r="AI2445" s="64" t="s">
        <v>99</v>
      </c>
      <c r="AJ2445" s="146">
        <f>IFERROR(_xll.qlInterestRateIndexFixingDate(ContBasisIndex12MCorrected,AK2445),"")</f>
        <v>56685</v>
      </c>
      <c r="AK2445" s="146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6.1347072656393973E-4</v>
      </c>
    </row>
    <row r="2446" spans="35:38">
      <c r="AI2446" s="64" t="s">
        <v>99</v>
      </c>
      <c r="AJ2446" s="146">
        <f>IFERROR(_xll.qlInterestRateIndexFixingDate(ContBasisIndex12MCorrected,AK2446),"")</f>
        <v>56692</v>
      </c>
      <c r="AK2446" s="146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6.1342539996223251E-4</v>
      </c>
    </row>
    <row r="2447" spans="35:38">
      <c r="AI2447" s="64" t="s">
        <v>99</v>
      </c>
      <c r="AJ2447" s="146">
        <f>IFERROR(_xll.qlInterestRateIndexFixingDate(ContBasisIndex12MCorrected,AK2447),"")</f>
        <v>56699</v>
      </c>
      <c r="AK2447" s="146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6.1338021018135427E-4</v>
      </c>
    </row>
    <row r="2448" spans="35:38">
      <c r="AI2448" s="64" t="s">
        <v>99</v>
      </c>
      <c r="AJ2448" s="146">
        <f>IFERROR(_xll.qlInterestRateIndexFixingDate(ContBasisIndex12MCorrected,AK2448),"")</f>
        <v>56706</v>
      </c>
      <c r="AK2448" s="146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6.1333515729992787E-4</v>
      </c>
    </row>
    <row r="2449" spans="35:38">
      <c r="AI2449" s="64" t="s">
        <v>99</v>
      </c>
      <c r="AJ2449" s="146">
        <f>IFERROR(_xll.qlInterestRateIndexFixingDate(ContBasisIndex12MCorrected,AK2449),"")</f>
        <v>56713</v>
      </c>
      <c r="AK2449" s="146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6.1329024139767339E-4</v>
      </c>
    </row>
    <row r="2450" spans="35:38">
      <c r="AI2450" s="64" t="s">
        <v>99</v>
      </c>
      <c r="AJ2450" s="146">
        <f>IFERROR(_xll.qlInterestRateIndexFixingDate(ContBasisIndex12MCorrected,AK2450),"")</f>
        <v>56718</v>
      </c>
      <c r="AK2450" s="146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6.1324546255627378E-4</v>
      </c>
    </row>
    <row r="2451" spans="35:38">
      <c r="AI2451" s="64" t="s">
        <v>99</v>
      </c>
      <c r="AJ2451" s="146">
        <f>IFERROR(_xll.qlInterestRateIndexFixingDate(ContBasisIndex12MCorrected,AK2451),"")</f>
        <v>56727</v>
      </c>
      <c r="AK2451" s="146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6.132008208591588E-4</v>
      </c>
    </row>
    <row r="2452" spans="35:38">
      <c r="AI2452" s="64" t="s">
        <v>99</v>
      </c>
      <c r="AJ2452" s="146">
        <f>IFERROR(_xll.qlInterestRateIndexFixingDate(ContBasisIndex12MCorrected,AK2452),"")</f>
        <v>56734</v>
      </c>
      <c r="AK2452" s="146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6.1315631639194401E-4</v>
      </c>
    </row>
    <row r="2453" spans="35:38">
      <c r="AI2453" s="64" t="s">
        <v>99</v>
      </c>
      <c r="AJ2453" s="146">
        <f>IFERROR(_xll.qlInterestRateIndexFixingDate(ContBasisIndex12MCorrected,AK2453),"")</f>
        <v>56741</v>
      </c>
      <c r="AK2453" s="146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6.1311194924111578E-4</v>
      </c>
    </row>
    <row r="2454" spans="35:38">
      <c r="AI2454" s="64" t="s">
        <v>99</v>
      </c>
      <c r="AJ2454" s="146">
        <f>IFERROR(_xll.qlInterestRateIndexFixingDate(ContBasisIndex12MCorrected,AK2454),"")</f>
        <v>56748</v>
      </c>
      <c r="AK2454" s="146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6.1306771949578599E-4</v>
      </c>
    </row>
    <row r="2455" spans="35:38">
      <c r="AI2455" s="64" t="s">
        <v>99</v>
      </c>
      <c r="AJ2455" s="146">
        <f>IFERROR(_xll.qlInterestRateIndexFixingDate(ContBasisIndex12MCorrected,AK2455),"")</f>
        <v>56755</v>
      </c>
      <c r="AK2455" s="146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6.1302362724637103E-4</v>
      </c>
    </row>
    <row r="2456" spans="35:38">
      <c r="AI2456" s="64" t="s">
        <v>99</v>
      </c>
      <c r="AJ2456" s="146">
        <f>IFERROR(_xll.qlInterestRateIndexFixingDate(ContBasisIndex12MCorrected,AK2456),"")</f>
        <v>56762</v>
      </c>
      <c r="AK2456" s="146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6.1297967258438363E-4</v>
      </c>
    </row>
    <row r="2457" spans="35:38">
      <c r="AI2457" s="64" t="s">
        <v>99</v>
      </c>
      <c r="AJ2457" s="146">
        <f>IFERROR(_xll.qlInterestRateIndexFixingDate(ContBasisIndex12MCorrected,AK2457),"")</f>
        <v>56769</v>
      </c>
      <c r="AK2457" s="146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6.1293585560417627E-4</v>
      </c>
    </row>
    <row r="2458" spans="35:38">
      <c r="AI2458" s="64" t="s">
        <v>99</v>
      </c>
      <c r="AJ2458" s="146">
        <f>IFERROR(_xll.qlInterestRateIndexFixingDate(ContBasisIndex12MCorrected,AK2458),"")</f>
        <v>56776</v>
      </c>
      <c r="AK2458" s="146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6.1289217640140767E-4</v>
      </c>
    </row>
    <row r="2459" spans="35:38">
      <c r="AI2459" s="64" t="s">
        <v>99</v>
      </c>
      <c r="AJ2459" s="146">
        <f>IFERROR(_xll.qlInterestRateIndexFixingDate(ContBasisIndex12MCorrected,AK2459),"")</f>
        <v>56783</v>
      </c>
      <c r="AK2459" s="146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6.1284863507348776E-4</v>
      </c>
    </row>
    <row r="2460" spans="35:38">
      <c r="AI2460" s="64" t="s">
        <v>99</v>
      </c>
      <c r="AJ2460" s="146">
        <f>IFERROR(_xll.qlInterestRateIndexFixingDate(ContBasisIndex12MCorrected,AK2460),"")</f>
        <v>56790</v>
      </c>
      <c r="AK2460" s="146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6.128052317186973E-4</v>
      </c>
    </row>
    <row r="2461" spans="35:38">
      <c r="AI2461" s="64" t="s">
        <v>99</v>
      </c>
      <c r="AJ2461" s="146">
        <f>IFERROR(_xll.qlInterestRateIndexFixingDate(ContBasisIndex12MCorrected,AK2461),"")</f>
        <v>56797</v>
      </c>
      <c r="AK2461" s="146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6.1276196643837797E-4</v>
      </c>
    </row>
    <row r="2462" spans="35:38">
      <c r="AI2462" s="64" t="s">
        <v>99</v>
      </c>
      <c r="AJ2462" s="146">
        <f>IFERROR(_xll.qlInterestRateIndexFixingDate(ContBasisIndex12MCorrected,AK2462),"")</f>
        <v>56804</v>
      </c>
      <c r="AK2462" s="146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6.1271883933474054E-4</v>
      </c>
    </row>
    <row r="2463" spans="35:38">
      <c r="AI2463" s="64" t="s">
        <v>99</v>
      </c>
      <c r="AJ2463" s="146">
        <f>IFERROR(_xll.qlInterestRateIndexFixingDate(ContBasisIndex12MCorrected,AK2463),"")</f>
        <v>56811</v>
      </c>
      <c r="AK2463" s="146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6.1267585051240272E-4</v>
      </c>
    </row>
    <row r="2464" spans="35:38">
      <c r="AI2464" s="64" t="s">
        <v>99</v>
      </c>
      <c r="AJ2464" s="146">
        <f>IFERROR(_xll.qlInterestRateIndexFixingDate(ContBasisIndex12MCorrected,AK2464),"")</f>
        <v>56818</v>
      </c>
      <c r="AK2464" s="146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6.1263300007619731E-4</v>
      </c>
    </row>
    <row r="2465" spans="35:38">
      <c r="AI2465" s="64" t="s">
        <v>99</v>
      </c>
      <c r="AJ2465" s="146">
        <f>IFERROR(_xll.qlInterestRateIndexFixingDate(ContBasisIndex12MCorrected,AK2465),"")</f>
        <v>56825</v>
      </c>
      <c r="AK2465" s="146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6.1259028813423575E-4</v>
      </c>
    </row>
    <row r="2466" spans="35:38">
      <c r="AI2466" s="64" t="s">
        <v>99</v>
      </c>
      <c r="AJ2466" s="146">
        <f>IFERROR(_xll.qlInterestRateIndexFixingDate(ContBasisIndex12MCorrected,AK2466),"")</f>
        <v>56832</v>
      </c>
      <c r="AK2466" s="146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6.125477147950649E-4</v>
      </c>
    </row>
    <row r="2467" spans="35:38">
      <c r="AI2467" s="64" t="s">
        <v>99</v>
      </c>
      <c r="AJ2467" s="146">
        <f>IFERROR(_xll.qlInterestRateIndexFixingDate(ContBasisIndex12MCorrected,AK2467),"")</f>
        <v>56839</v>
      </c>
      <c r="AK2467" s="146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6.1250528016985276E-4</v>
      </c>
    </row>
    <row r="2468" spans="35:38">
      <c r="AI2468" s="64" t="s">
        <v>99</v>
      </c>
      <c r="AJ2468" s="146">
        <f>IFERROR(_xll.qlInterestRateIndexFixingDate(ContBasisIndex12MCorrected,AK2468),"")</f>
        <v>56846</v>
      </c>
      <c r="AK2468" s="146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6.1246298437129566E-4</v>
      </c>
    </row>
    <row r="2469" spans="35:38">
      <c r="AI2469" s="64" t="s">
        <v>99</v>
      </c>
      <c r="AJ2469" s="146">
        <f>IFERROR(_xll.qlInterestRateIndexFixingDate(ContBasisIndex12MCorrected,AK2469),"")</f>
        <v>56853</v>
      </c>
      <c r="AK2469" s="146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6.1242082751274476E-4</v>
      </c>
    </row>
    <row r="2470" spans="35:38">
      <c r="AI2470" s="64" t="s">
        <v>99</v>
      </c>
      <c r="AJ2470" s="146">
        <f>IFERROR(_xll.qlInterestRateIndexFixingDate(ContBasisIndex12MCorrected,AK2470),"")</f>
        <v>56860</v>
      </c>
      <c r="AK2470" s="146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6.1237880971082986E-4</v>
      </c>
    </row>
    <row r="2471" spans="35:38">
      <c r="AI2471" s="64" t="s">
        <v>99</v>
      </c>
      <c r="AJ2471" s="146">
        <f>IFERROR(_xll.qlInterestRateIndexFixingDate(ContBasisIndex12MCorrected,AK2471),"")</f>
        <v>56867</v>
      </c>
      <c r="AK2471" s="146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6.1233693108261357E-4</v>
      </c>
    </row>
    <row r="2472" spans="35:38">
      <c r="AI2472" s="64" t="s">
        <v>99</v>
      </c>
      <c r="AJ2472" s="146">
        <f>IFERROR(_xll.qlInterestRateIndexFixingDate(ContBasisIndex12MCorrected,AK2472),"")</f>
        <v>56874</v>
      </c>
      <c r="AK2472" s="146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6.1229519174669199E-4</v>
      </c>
    </row>
    <row r="2473" spans="35:38">
      <c r="AI2473" s="64" t="s">
        <v>99</v>
      </c>
      <c r="AJ2473" s="146">
        <f>IFERROR(_xll.qlInterestRateIndexFixingDate(ContBasisIndex12MCorrected,AK2473),"")</f>
        <v>56881</v>
      </c>
      <c r="AK2473" s="146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6.1225359182471521E-4</v>
      </c>
    </row>
    <row r="2474" spans="35:38">
      <c r="AI2474" s="64" t="s">
        <v>99</v>
      </c>
      <c r="AJ2474" s="146">
        <f>IFERROR(_xll.qlInterestRateIndexFixingDate(ContBasisIndex12MCorrected,AK2474),"")</f>
        <v>56888</v>
      </c>
      <c r="AK2474" s="146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6.1221213143833417E-4</v>
      </c>
    </row>
    <row r="2475" spans="35:38">
      <c r="AI2475" s="64" t="s">
        <v>99</v>
      </c>
      <c r="AJ2475" s="146">
        <f>IFERROR(_xll.qlInterestRateIndexFixingDate(ContBasisIndex12MCorrected,AK2475),"")</f>
        <v>56895</v>
      </c>
      <c r="AK2475" s="146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6.1217081071116616E-4</v>
      </c>
    </row>
    <row r="2476" spans="35:38">
      <c r="AI2476" s="64" t="s">
        <v>99</v>
      </c>
      <c r="AJ2476" s="146">
        <f>IFERROR(_xll.qlInterestRateIndexFixingDate(ContBasisIndex12MCorrected,AK2476),"")</f>
        <v>56902</v>
      </c>
      <c r="AK2476" s="146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6.1212962976988673E-4</v>
      </c>
    </row>
    <row r="2477" spans="35:38">
      <c r="AI2477" s="64" t="s">
        <v>99</v>
      </c>
      <c r="AJ2477" s="146">
        <f>IFERROR(_xll.qlInterestRateIndexFixingDate(ContBasisIndex12MCorrected,AK2477),"")</f>
        <v>56909</v>
      </c>
      <c r="AK2477" s="146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6.1208858874073173E-4</v>
      </c>
    </row>
    <row r="2478" spans="35:38">
      <c r="AI2478" s="64" t="s">
        <v>99</v>
      </c>
      <c r="AJ2478" s="146">
        <f>IFERROR(_xll.qlInterestRateIndexFixingDate(ContBasisIndex12MCorrected,AK2478),"")</f>
        <v>56916</v>
      </c>
      <c r="AK2478" s="146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6.1204768775365362E-4</v>
      </c>
    </row>
    <row r="2479" spans="35:38">
      <c r="AI2479" s="64" t="s">
        <v>99</v>
      </c>
      <c r="AJ2479" s="146">
        <f>IFERROR(_xll.qlInterestRateIndexFixingDate(ContBasisIndex12MCorrected,AK2479),"")</f>
        <v>56923</v>
      </c>
      <c r="AK2479" s="146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6.1200692693751026E-4</v>
      </c>
    </row>
    <row r="2480" spans="35:38">
      <c r="AI2480" s="64" t="s">
        <v>99</v>
      </c>
      <c r="AJ2480" s="146">
        <f>IFERROR(_xll.qlInterestRateIndexFixingDate(ContBasisIndex12MCorrected,AK2480),"")</f>
        <v>56930</v>
      </c>
      <c r="AK2480" s="146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6.1196630642552929E-4</v>
      </c>
    </row>
    <row r="2481" spans="35:38">
      <c r="AI2481" s="64" t="s">
        <v>99</v>
      </c>
      <c r="AJ2481" s="146">
        <f>IFERROR(_xll.qlInterestRateIndexFixingDate(ContBasisIndex12MCorrected,AK2481),"")</f>
        <v>56937</v>
      </c>
      <c r="AK2481" s="146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6.1192582635115431E-4</v>
      </c>
    </row>
    <row r="2482" spans="35:38">
      <c r="AI2482" s="64" t="s">
        <v>99</v>
      </c>
      <c r="AJ2482" s="146">
        <f>IFERROR(_xll.qlInterestRateIndexFixingDate(ContBasisIndex12MCorrected,AK2482),"")</f>
        <v>56944</v>
      </c>
      <c r="AK2482" s="146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6.1188548684914211E-4</v>
      </c>
    </row>
    <row r="2483" spans="35:38">
      <c r="AI2483" s="64" t="s">
        <v>99</v>
      </c>
      <c r="AJ2483" s="146">
        <f>IFERROR(_xll.qlInterestRateIndexFixingDate(ContBasisIndex12MCorrected,AK2483),"")</f>
        <v>56951</v>
      </c>
      <c r="AK2483" s="146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6.1184528805686977E-4</v>
      </c>
    </row>
    <row r="2484" spans="35:38">
      <c r="AI2484" s="64" t="s">
        <v>99</v>
      </c>
      <c r="AJ2484" s="146">
        <f>IFERROR(_xll.qlInterestRateIndexFixingDate(ContBasisIndex12MCorrected,AK2484),"")</f>
        <v>56958</v>
      </c>
      <c r="AK2484" s="146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6.1180523011236752E-4</v>
      </c>
    </row>
    <row r="2485" spans="35:38">
      <c r="AI2485" s="64" t="s">
        <v>99</v>
      </c>
      <c r="AJ2485" s="146">
        <f>IFERROR(_xll.qlInterestRateIndexFixingDate(ContBasisIndex12MCorrected,AK2485),"")</f>
        <v>56965</v>
      </c>
      <c r="AK2485" s="146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6.1176531315606901E-4</v>
      </c>
    </row>
    <row r="2486" spans="35:38">
      <c r="AI2486" s="64" t="s">
        <v>99</v>
      </c>
      <c r="AJ2486" s="146">
        <f>IFERROR(_xll.qlInterestRateIndexFixingDate(ContBasisIndex12MCorrected,AK2486),"")</f>
        <v>56972</v>
      </c>
      <c r="AK2486" s="146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6.1172553732928396E-4</v>
      </c>
    </row>
    <row r="2487" spans="35:38">
      <c r="AI2487" s="64" t="s">
        <v>99</v>
      </c>
      <c r="AJ2487" s="146">
        <f>IFERROR(_xll.qlInterestRateIndexFixingDate(ContBasisIndex12MCorrected,AK2487),"")</f>
        <v>56979</v>
      </c>
      <c r="AK2487" s="146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6.1168590277462919E-4</v>
      </c>
    </row>
    <row r="2488" spans="35:38">
      <c r="AI2488" s="64" t="s">
        <v>99</v>
      </c>
      <c r="AJ2488" s="146">
        <f>IFERROR(_xll.qlInterestRateIndexFixingDate(ContBasisIndex12MCorrected,AK2488),"")</f>
        <v>56986</v>
      </c>
      <c r="AK2488" s="146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6.1164640963800015E-4</v>
      </c>
    </row>
    <row r="2489" spans="35:38">
      <c r="AI2489" s="64" t="s">
        <v>99</v>
      </c>
      <c r="AJ2489" s="146">
        <f>IFERROR(_xll.qlInterestRateIndexFixingDate(ContBasisIndex12MCorrected,AK2489),"")</f>
        <v>56993</v>
      </c>
      <c r="AK2489" s="146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6.1160705806485166E-4</v>
      </c>
    </row>
    <row r="2490" spans="35:38">
      <c r="AI2490" s="64" t="s">
        <v>99</v>
      </c>
      <c r="AJ2490" s="146">
        <f>IFERROR(_xll.qlInterestRateIndexFixingDate(ContBasisIndex12MCorrected,AK2490),"")</f>
        <v>57000</v>
      </c>
      <c r="AK2490" s="146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6.1156784820282778E-4</v>
      </c>
    </row>
    <row r="2491" spans="35:38">
      <c r="AI2491" s="64" t="s">
        <v>99</v>
      </c>
      <c r="AJ2491" s="146">
        <f>IFERROR(_xll.qlInterestRateIndexFixingDate(ContBasisIndex12MCorrected,AK2491),"")</f>
        <v>57007</v>
      </c>
      <c r="AK2491" s="146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6.1152878020219025E-4</v>
      </c>
    </row>
    <row r="2492" spans="35:38">
      <c r="AI2492" s="64" t="s">
        <v>99</v>
      </c>
      <c r="AJ2492" s="146">
        <f>IFERROR(_xll.qlInterestRateIndexFixingDate(ContBasisIndex12MCorrected,AK2492),"")</f>
        <v>57014</v>
      </c>
      <c r="AK2492" s="146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6.1148985421276454E-4</v>
      </c>
    </row>
    <row r="2493" spans="35:38">
      <c r="AI2493" s="64" t="s">
        <v>99</v>
      </c>
      <c r="AJ2493" s="146">
        <f>IFERROR(_xll.qlInterestRateIndexFixingDate(ContBasisIndex12MCorrected,AK2493),"")</f>
        <v>57021</v>
      </c>
      <c r="AK2493" s="146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6.1145107038808755E-4</v>
      </c>
    </row>
    <row r="2494" spans="35:38">
      <c r="AI2494" s="64" t="s">
        <v>99</v>
      </c>
      <c r="AJ2494" s="146">
        <f>IFERROR(_xll.qlInterestRateIndexFixingDate(ContBasisIndex12MCorrected,AK2494),"")</f>
        <v>57028</v>
      </c>
      <c r="AK2494" s="146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6.1141242888191737E-4</v>
      </c>
    </row>
    <row r="2495" spans="35:38">
      <c r="AI2495" s="64" t="s">
        <v>99</v>
      </c>
      <c r="AJ2495" s="146">
        <f>IFERROR(_xll.qlInterestRateIndexFixingDate(ContBasisIndex12MCorrected,AK2495),"")</f>
        <v>57035</v>
      </c>
      <c r="AK2495" s="146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6.1136538079998356E-4</v>
      </c>
    </row>
    <row r="2496" spans="35:38">
      <c r="AI2496" s="64" t="s">
        <v>99</v>
      </c>
      <c r="AJ2496" s="146">
        <f>IFERROR(_xll.qlInterestRateIndexFixingDate(ContBasisIndex12MCorrected,AK2496),"")</f>
        <v>57042</v>
      </c>
      <c r="AK2496" s="146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6.1132703054900869E-4</v>
      </c>
    </row>
    <row r="2497" spans="35:38">
      <c r="AI2497" s="64" t="s">
        <v>99</v>
      </c>
      <c r="AJ2497" s="146">
        <f>IFERROR(_xll.qlInterestRateIndexFixingDate(ContBasisIndex12MCorrected,AK2497),"")</f>
        <v>57049</v>
      </c>
      <c r="AK2497" s="146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6.1128882235492003E-4</v>
      </c>
    </row>
    <row r="2498" spans="35:38">
      <c r="AI2498" s="64" t="s">
        <v>99</v>
      </c>
      <c r="AJ2498" s="146">
        <f>IFERROR(_xll.qlInterestRateIndexFixingDate(ContBasisIndex12MCorrected,AK2498),"")</f>
        <v>57056</v>
      </c>
      <c r="AK2498" s="146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6.1125075575847038E-4</v>
      </c>
    </row>
    <row r="2499" spans="35:38">
      <c r="AI2499" s="64" t="s">
        <v>99</v>
      </c>
      <c r="AJ2499" s="146">
        <f>IFERROR(_xll.qlInterestRateIndexFixingDate(ContBasisIndex12MCorrected,AK2499),"")</f>
        <v>57063</v>
      </c>
      <c r="AK2499" s="146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6.1121283030106562E-4</v>
      </c>
    </row>
    <row r="2500" spans="35:38">
      <c r="AI2500" s="64" t="s">
        <v>99</v>
      </c>
      <c r="AJ2500" s="146">
        <f>IFERROR(_xll.qlInterestRateIndexFixingDate(ContBasisIndex12MCorrected,AK2500),"")</f>
        <v>57068</v>
      </c>
      <c r="AK2500" s="146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6.1117504552608577E-4</v>
      </c>
    </row>
    <row r="2501" spans="35:38">
      <c r="AI2501" s="64" t="s">
        <v>99</v>
      </c>
      <c r="AJ2501" s="146">
        <f>IFERROR(_xll.qlInterestRateIndexFixingDate(ContBasisIndex12MCorrected,AK2501),"")</f>
        <v>57077</v>
      </c>
      <c r="AK2501" s="146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6.1113740097909833E-4</v>
      </c>
    </row>
    <row r="2502" spans="35:38">
      <c r="AI2502" s="64" t="s">
        <v>99</v>
      </c>
      <c r="AJ2502" s="146">
        <f>IFERROR(_xll.qlInterestRateIndexFixingDate(ContBasisIndex12MCorrected,AK2502),"")</f>
        <v>57084</v>
      </c>
      <c r="AK2502" s="146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6.1109989620589372E-4</v>
      </c>
    </row>
    <row r="2503" spans="35:38">
      <c r="AI2503" s="64" t="s">
        <v>99</v>
      </c>
      <c r="AJ2503" s="146">
        <f>IFERROR(_xll.qlInterestRateIndexFixingDate(ContBasisIndex12MCorrected,AK2503),"")</f>
        <v>57091</v>
      </c>
      <c r="AK2503" s="146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6.1106253075598159E-4</v>
      </c>
    </row>
    <row r="2504" spans="35:38">
      <c r="AI2504" s="64" t="s">
        <v>99</v>
      </c>
      <c r="AJ2504" s="146">
        <f>IFERROR(_xll.qlInterestRateIndexFixingDate(ContBasisIndex12MCorrected,AK2504),"")</f>
        <v>57097</v>
      </c>
      <c r="AK2504" s="146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6.1102530417821588E-4</v>
      </c>
    </row>
    <row r="2505" spans="35:38">
      <c r="AI2505" s="64" t="s">
        <v>99</v>
      </c>
      <c r="AJ2505" s="146">
        <f>IFERROR(_xll.qlInterestRateIndexFixingDate(ContBasisIndex12MCorrected,AK2505),"")</f>
        <v>57105</v>
      </c>
      <c r="AK2505" s="146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6.1098821602495555E-4</v>
      </c>
    </row>
    <row r="2506" spans="35:38">
      <c r="AI2506" s="64" t="s">
        <v>99</v>
      </c>
      <c r="AJ2506" s="146">
        <f>IFERROR(_xll.qlInterestRateIndexFixingDate(ContBasisIndex12MCorrected,AK2506),"")</f>
        <v>57112</v>
      </c>
      <c r="AK2506" s="146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6.1095126585009041E-4</v>
      </c>
    </row>
    <row r="2507" spans="35:38">
      <c r="AI2507" s="64" t="s">
        <v>99</v>
      </c>
      <c r="AJ2507" s="146">
        <f>IFERROR(_xll.qlInterestRateIndexFixingDate(ContBasisIndex12MCorrected,AK2507),"")</f>
        <v>57119</v>
      </c>
      <c r="AK2507" s="146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6.1091445320685459E-4</v>
      </c>
    </row>
    <row r="2508" spans="35:38">
      <c r="AI2508" s="64" t="s">
        <v>99</v>
      </c>
      <c r="AJ2508" s="146">
        <f>IFERROR(_xll.qlInterestRateIndexFixingDate(ContBasisIndex12MCorrected,AK2508),"")</f>
        <v>57126</v>
      </c>
      <c r="AK2508" s="146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6.1087777765330212E-4</v>
      </c>
    </row>
    <row r="2509" spans="35:38">
      <c r="AI2509" s="64" t="s">
        <v>99</v>
      </c>
      <c r="AJ2509" s="146">
        <f>IFERROR(_xll.qlInterestRateIndexFixingDate(ContBasisIndex12MCorrected,AK2509),"")</f>
        <v>57133</v>
      </c>
      <c r="AK2509" s="146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6.1084123874660754E-4</v>
      </c>
    </row>
    <row r="2510" spans="35:38">
      <c r="AI2510" s="64" t="s">
        <v>99</v>
      </c>
      <c r="AJ2510" s="146">
        <f>IFERROR(_xll.qlInterestRateIndexFixingDate(ContBasisIndex12MCorrected,AK2510),"")</f>
        <v>57140</v>
      </c>
      <c r="AK2510" s="146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6.1080483604701325E-4</v>
      </c>
    </row>
    <row r="2511" spans="35:38">
      <c r="AI2511" s="64" t="s">
        <v>99</v>
      </c>
      <c r="AJ2511" s="146">
        <f>IFERROR(_xll.qlInterestRateIndexFixingDate(ContBasisIndex12MCorrected,AK2511),"")</f>
        <v>57147</v>
      </c>
      <c r="AK2511" s="146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6.1076856911585625E-4</v>
      </c>
    </row>
    <row r="2512" spans="35:38">
      <c r="AI2512" s="64" t="s">
        <v>99</v>
      </c>
      <c r="AJ2512" s="146">
        <f>IFERROR(_xll.qlInterestRateIndexFixingDate(ContBasisIndex12MCorrected,AK2512),"")</f>
        <v>57154</v>
      </c>
      <c r="AK2512" s="146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6.1073243751600705E-4</v>
      </c>
    </row>
    <row r="2513" spans="35:38">
      <c r="AI2513" s="64" t="s">
        <v>99</v>
      </c>
      <c r="AJ2513" s="146">
        <f>IFERROR(_xll.qlInterestRateIndexFixingDate(ContBasisIndex12MCorrected,AK2513),"")</f>
        <v>57161</v>
      </c>
      <c r="AK2513" s="146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6.1069644081164932E-4</v>
      </c>
    </row>
    <row r="2514" spans="35:38">
      <c r="AI2514" s="64" t="s">
        <v>99</v>
      </c>
      <c r="AJ2514" s="146">
        <f>IFERROR(_xll.qlInterestRateIndexFixingDate(ContBasisIndex12MCorrected,AK2514),"")</f>
        <v>57168</v>
      </c>
      <c r="AK2514" s="146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6.1066057856937802E-4</v>
      </c>
    </row>
    <row r="2515" spans="35:38">
      <c r="AI2515" s="64" t="s">
        <v>99</v>
      </c>
      <c r="AJ2515" s="146">
        <f>IFERROR(_xll.qlInterestRateIndexFixingDate(ContBasisIndex12MCorrected,AK2515),"")</f>
        <v>57175</v>
      </c>
      <c r="AK2515" s="146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6.1062485035688011E-4</v>
      </c>
    </row>
    <row r="2516" spans="35:38">
      <c r="AI2516" s="64" t="s">
        <v>99</v>
      </c>
      <c r="AJ2516" s="146">
        <f>IFERROR(_xll.qlInterestRateIndexFixingDate(ContBasisIndex12MCorrected,AK2516),"")</f>
        <v>57182</v>
      </c>
      <c r="AK2516" s="146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6.1058925574337779E-4</v>
      </c>
    </row>
    <row r="2517" spans="35:38">
      <c r="AI2517" s="64" t="s">
        <v>99</v>
      </c>
      <c r="AJ2517" s="146">
        <f>IFERROR(_xll.qlInterestRateIndexFixingDate(ContBasisIndex12MCorrected,AK2517),"")</f>
        <v>57189</v>
      </c>
      <c r="AK2517" s="146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6.1055379429940382E-4</v>
      </c>
    </row>
    <row r="2518" spans="35:38">
      <c r="AI2518" s="64" t="s">
        <v>99</v>
      </c>
      <c r="AJ2518" s="146">
        <f>IFERROR(_xll.qlInterestRateIndexFixingDate(ContBasisIndex12MCorrected,AK2518),"")</f>
        <v>57196</v>
      </c>
      <c r="AK2518" s="146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6.105184655974677E-4</v>
      </c>
    </row>
    <row r="2519" spans="35:38">
      <c r="AI2519" s="64" t="s">
        <v>99</v>
      </c>
      <c r="AJ2519" s="146">
        <f>IFERROR(_xll.qlInterestRateIndexFixingDate(ContBasisIndex12MCorrected,AK2519),"")</f>
        <v>57203</v>
      </c>
      <c r="AK2519" s="146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6.1048326921226467E-4</v>
      </c>
    </row>
    <row r="2520" spans="35:38">
      <c r="AI2520" s="64" t="s">
        <v>99</v>
      </c>
      <c r="AJ2520" s="146">
        <f>IFERROR(_xll.qlInterestRateIndexFixingDate(ContBasisIndex12MCorrected,AK2520),"")</f>
        <v>57210</v>
      </c>
      <c r="AK2520" s="146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6.1044820471827053E-4</v>
      </c>
    </row>
    <row r="2521" spans="35:38">
      <c r="AI2521" s="64" t="s">
        <v>99</v>
      </c>
      <c r="AJ2521" s="146">
        <f>IFERROR(_xll.qlInterestRateIndexFixingDate(ContBasisIndex12MCorrected,AK2521),"")</f>
        <v>57217</v>
      </c>
      <c r="AK2521" s="146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6.104132716928121E-4</v>
      </c>
    </row>
    <row r="2522" spans="35:38">
      <c r="AI2522" s="64" t="s">
        <v>99</v>
      </c>
      <c r="AJ2522" s="146">
        <f>IFERROR(_xll.qlInterestRateIndexFixingDate(ContBasisIndex12MCorrected,AK2522),"")</f>
        <v>57224</v>
      </c>
      <c r="AK2522" s="146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6.103784697149648E-4</v>
      </c>
    </row>
    <row r="2523" spans="35:38">
      <c r="AI2523" s="64" t="s">
        <v>99</v>
      </c>
      <c r="AJ2523" s="146">
        <f>IFERROR(_xll.qlInterestRateIndexFixingDate(ContBasisIndex12MCorrected,AK2523),"")</f>
        <v>57231</v>
      </c>
      <c r="AK2523" s="146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6.1034379836424294E-4</v>
      </c>
    </row>
    <row r="2524" spans="35:38">
      <c r="AI2524" s="64" t="s">
        <v>99</v>
      </c>
      <c r="AJ2524" s="146">
        <f>IFERROR(_xll.qlInterestRateIndexFixingDate(ContBasisIndex12MCorrected,AK2524),"")</f>
        <v>57238</v>
      </c>
      <c r="AK2524" s="146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6.1030925722278893E-4</v>
      </c>
    </row>
    <row r="2525" spans="35:38">
      <c r="AI2525" s="64" t="s">
        <v>99</v>
      </c>
      <c r="AJ2525" s="146">
        <f>IFERROR(_xll.qlInterestRateIndexFixingDate(ContBasisIndex12MCorrected,AK2525),"")</f>
        <v>57245</v>
      </c>
      <c r="AK2525" s="146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6.1027484587383978E-4</v>
      </c>
    </row>
    <row r="2526" spans="35:38">
      <c r="AI2526" s="64" t="s">
        <v>99</v>
      </c>
      <c r="AJ2526" s="146">
        <f>IFERROR(_xll.qlInterestRateIndexFixingDate(ContBasisIndex12MCorrected,AK2526),"")</f>
        <v>57252</v>
      </c>
      <c r="AK2526" s="146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6.1024056390173061E-4</v>
      </c>
    </row>
    <row r="2527" spans="35:38">
      <c r="AI2527" s="64" t="s">
        <v>99</v>
      </c>
      <c r="AJ2527" s="146">
        <f>IFERROR(_xll.qlInterestRateIndexFixingDate(ContBasisIndex12MCorrected,AK2527),"")</f>
        <v>57259</v>
      </c>
      <c r="AK2527" s="146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6.102064108925425E-4</v>
      </c>
    </row>
    <row r="2528" spans="35:38">
      <c r="AI2528" s="64" t="s">
        <v>99</v>
      </c>
      <c r="AJ2528" s="146">
        <f>IFERROR(_xll.qlInterestRateIndexFixingDate(ContBasisIndex12MCorrected,AK2528),"")</f>
        <v>57266</v>
      </c>
      <c r="AK2528" s="146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6.10172386434551E-4</v>
      </c>
    </row>
    <row r="2529" spans="35:38">
      <c r="AI2529" s="64" t="s">
        <v>99</v>
      </c>
      <c r="AJ2529" s="146">
        <f>IFERROR(_xll.qlInterestRateIndexFixingDate(ContBasisIndex12MCorrected,AK2529),"")</f>
        <v>57273</v>
      </c>
      <c r="AK2529" s="146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6.1013849011668907E-4</v>
      </c>
    </row>
    <row r="2530" spans="35:38">
      <c r="AI2530" s="64" t="s">
        <v>99</v>
      </c>
      <c r="AJ2530" s="146">
        <f>IFERROR(_xll.qlInterestRateIndexFixingDate(ContBasisIndex12MCorrected,AK2530),"")</f>
        <v>57280</v>
      </c>
      <c r="AK2530" s="146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6.1010472152985776E-4</v>
      </c>
    </row>
    <row r="2531" spans="35:38">
      <c r="AI2531" s="64" t="s">
        <v>99</v>
      </c>
      <c r="AJ2531" s="146">
        <f>IFERROR(_xll.qlInterestRateIndexFixingDate(ContBasisIndex12MCorrected,AK2531),"")</f>
        <v>57287</v>
      </c>
      <c r="AK2531" s="146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6.1007108026627475E-4</v>
      </c>
    </row>
    <row r="2532" spans="35:38">
      <c r="AI2532" s="64" t="s">
        <v>99</v>
      </c>
      <c r="AJ2532" s="146">
        <f>IFERROR(_xll.qlInterestRateIndexFixingDate(ContBasisIndex12MCorrected,AK2532),"")</f>
        <v>57294</v>
      </c>
      <c r="AK2532" s="146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6.1003756591947091E-4</v>
      </c>
    </row>
    <row r="2533" spans="35:38">
      <c r="AI2533" s="64" t="s">
        <v>99</v>
      </c>
      <c r="AJ2533" s="146">
        <f>IFERROR(_xll.qlInterestRateIndexFixingDate(ContBasisIndex12MCorrected,AK2533),"")</f>
        <v>57301</v>
      </c>
      <c r="AK2533" s="146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6.1000417808472745E-4</v>
      </c>
    </row>
    <row r="2534" spans="35:38">
      <c r="AI2534" s="64" t="s">
        <v>99</v>
      </c>
      <c r="AJ2534" s="146">
        <f>IFERROR(_xll.qlInterestRateIndexFixingDate(ContBasisIndex12MCorrected,AK2534),"")</f>
        <v>57308</v>
      </c>
      <c r="AK2534" s="146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6.0997091635885993E-4</v>
      </c>
    </row>
    <row r="2535" spans="35:38">
      <c r="AI2535" s="64" t="s">
        <v>99</v>
      </c>
      <c r="AJ2535" s="146">
        <f>IFERROR(_xll.qlInterestRateIndexFixingDate(ContBasisIndex12MCorrected,AK2535),"")</f>
        <v>57315</v>
      </c>
      <c r="AK2535" s="146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6.0993778033956256E-4</v>
      </c>
    </row>
    <row r="2536" spans="35:38">
      <c r="AI2536" s="64" t="s">
        <v>99</v>
      </c>
      <c r="AJ2536" s="146">
        <f>IFERROR(_xll.qlInterestRateIndexFixingDate(ContBasisIndex12MCorrected,AK2536),"")</f>
        <v>57322</v>
      </c>
      <c r="AK2536" s="146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6.0990476962693215E-4</v>
      </c>
    </row>
    <row r="2537" spans="35:38">
      <c r="AI2537" s="64" t="s">
        <v>99</v>
      </c>
      <c r="AJ2537" s="146">
        <f>IFERROR(_xll.qlInterestRateIndexFixingDate(ContBasisIndex12MCorrected,AK2537),"")</f>
        <v>57329</v>
      </c>
      <c r="AK2537" s="146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6.0987188382194933E-4</v>
      </c>
    </row>
    <row r="2538" spans="35:38">
      <c r="AI2538" s="64" t="s">
        <v>99</v>
      </c>
      <c r="AJ2538" s="146">
        <f>IFERROR(_xll.qlInterestRateIndexFixingDate(ContBasisIndex12MCorrected,AK2538),"")</f>
        <v>57335</v>
      </c>
      <c r="AK2538" s="146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6.0983445248304416E-4</v>
      </c>
    </row>
    <row r="2539" spans="35:38">
      <c r="AI2539" s="64" t="s">
        <v>99</v>
      </c>
      <c r="AJ2539" s="146">
        <f>IFERROR(_xll.qlInterestRateIndexFixingDate(ContBasisIndex12MCorrected,AK2539),"")</f>
        <v>57343</v>
      </c>
      <c r="AK2539" s="146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6.0980183300047772E-4</v>
      </c>
    </row>
    <row r="2540" spans="35:38">
      <c r="AI2540" s="64" t="s">
        <v>99</v>
      </c>
      <c r="AJ2540" s="146">
        <f>IFERROR(_xll.qlInterestRateIndexFixingDate(ContBasisIndex12MCorrected,AK2540),"")</f>
        <v>57353</v>
      </c>
      <c r="AK2540" s="146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6.09769337181181E-4</v>
      </c>
    </row>
    <row r="2541" spans="35:38">
      <c r="AI2541" s="64" t="s">
        <v>99</v>
      </c>
      <c r="AJ2541" s="146">
        <f>IFERROR(_xll.qlInterestRateIndexFixingDate(ContBasisIndex12MCorrected,AK2541),"")</f>
        <v>57360</v>
      </c>
      <c r="AK2541" s="146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6.0973696463226604E-4</v>
      </c>
    </row>
    <row r="2542" spans="35:38">
      <c r="AI2542" s="64" t="s">
        <v>99</v>
      </c>
      <c r="AJ2542" s="146">
        <f>IFERROR(_xll.qlInterestRateIndexFixingDate(ContBasisIndex12MCorrected,AK2542),"")</f>
        <v>57367</v>
      </c>
      <c r="AK2542" s="146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6.0970471496193425E-4</v>
      </c>
    </row>
    <row r="2543" spans="35:38">
      <c r="AI2543" s="64" t="s">
        <v>99</v>
      </c>
      <c r="AJ2543" s="146">
        <f>IFERROR(_xll.qlInterestRateIndexFixingDate(ContBasisIndex12MCorrected,AK2543),"")</f>
        <v>57374</v>
      </c>
      <c r="AK2543" s="146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6.0967258778014261E-4</v>
      </c>
    </row>
    <row r="2544" spans="35:38">
      <c r="AI2544" s="64" t="s">
        <v>99</v>
      </c>
      <c r="AJ2544" s="146">
        <f>IFERROR(_xll.qlInterestRateIndexFixingDate(ContBasisIndex12MCorrected,AK2544),"")</f>
        <v>57381</v>
      </c>
      <c r="AK2544" s="146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6.0964058269903643E-4</v>
      </c>
    </row>
    <row r="2545" spans="35:38">
      <c r="AI2545" s="64" t="s">
        <v>99</v>
      </c>
      <c r="AJ2545" s="146">
        <f>IFERROR(_xll.qlInterestRateIndexFixingDate(ContBasisIndex12MCorrected,AK2545),"")</f>
        <v>57388</v>
      </c>
      <c r="AK2545" s="146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6.0960869933098134E-4</v>
      </c>
    </row>
    <row r="2546" spans="35:38">
      <c r="AI2546" s="64" t="s">
        <v>99</v>
      </c>
      <c r="AJ2546" s="146">
        <f>IFERROR(_xll.qlInterestRateIndexFixingDate(ContBasisIndex12MCorrected,AK2546),"")</f>
        <v>57395</v>
      </c>
      <c r="AK2546" s="146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6.0957693728899871E-4</v>
      </c>
    </row>
    <row r="2547" spans="35:38">
      <c r="AI2547" s="64" t="s">
        <v>99</v>
      </c>
      <c r="AJ2547" s="146">
        <f>IFERROR(_xll.qlInterestRateIndexFixingDate(ContBasisIndex12MCorrected,AK2547),"")</f>
        <v>57402</v>
      </c>
      <c r="AK2547" s="146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6.0954529619049007E-4</v>
      </c>
    </row>
    <row r="2548" spans="35:38">
      <c r="AI2548" s="64" t="s">
        <v>99</v>
      </c>
      <c r="AJ2548" s="146">
        <f>IFERROR(_xll.qlInterestRateIndexFixingDate(ContBasisIndex12MCorrected,AK2548),"")</f>
        <v>57409</v>
      </c>
      <c r="AK2548" s="146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6.0951377565154462E-4</v>
      </c>
    </row>
    <row r="2549" spans="35:38">
      <c r="AI2549" s="64" t="s">
        <v>99</v>
      </c>
      <c r="AJ2549" s="146">
        <f>IFERROR(_xll.qlInterestRateIndexFixingDate(ContBasisIndex12MCorrected,AK2549),"")</f>
        <v>57416</v>
      </c>
      <c r="AK2549" s="146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6.0948237529043908E-4</v>
      </c>
    </row>
    <row r="2550" spans="35:38">
      <c r="AI2550" s="64" t="s">
        <v>99</v>
      </c>
      <c r="AJ2550" s="146">
        <f>IFERROR(_xll.qlInterestRateIndexFixingDate(ContBasisIndex12MCorrected,AK2550),"")</f>
        <v>57423</v>
      </c>
      <c r="AK2550" s="146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6.094510947276411E-4</v>
      </c>
    </row>
    <row r="2551" spans="35:38">
      <c r="AI2551" s="64" t="s">
        <v>99</v>
      </c>
      <c r="AJ2551" s="146">
        <f>IFERROR(_xll.qlInterestRateIndexFixingDate(ContBasisIndex12MCorrected,AK2551),"")</f>
        <v>57430</v>
      </c>
      <c r="AK2551" s="146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6.0941993358362007E-4</v>
      </c>
    </row>
    <row r="2552" spans="35:38">
      <c r="AI2552" s="64" t="s">
        <v>99</v>
      </c>
      <c r="AJ2552" s="146">
        <f>IFERROR(_xll.qlInterestRateIndexFixingDate(ContBasisIndex12MCorrected,AK2552),"")</f>
        <v>57437</v>
      </c>
      <c r="AK2552" s="146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6.0938889148103286E-4</v>
      </c>
    </row>
    <row r="2553" spans="35:38">
      <c r="AI2553" s="64" t="s">
        <v>99</v>
      </c>
      <c r="AJ2553" s="146">
        <f>IFERROR(_xll.qlInterestRateIndexFixingDate(ContBasisIndex12MCorrected,AK2553),"")</f>
        <v>57444</v>
      </c>
      <c r="AK2553" s="146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6.0935796804472819E-4</v>
      </c>
    </row>
    <row r="2554" spans="35:38">
      <c r="AI2554" s="64" t="s">
        <v>99</v>
      </c>
      <c r="AJ2554" s="146">
        <f>IFERROR(_xll.qlInterestRateIndexFixingDate(ContBasisIndex12MCorrected,AK2554),"")</f>
        <v>57451</v>
      </c>
      <c r="AK2554" s="146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6.0932716289867697E-4</v>
      </c>
    </row>
    <row r="2555" spans="35:38">
      <c r="AI2555" s="64" t="s">
        <v>99</v>
      </c>
      <c r="AJ2555" s="146">
        <f>IFERROR(_xll.qlInterestRateIndexFixingDate(ContBasisIndex12MCorrected,AK2555),"")</f>
        <v>57454</v>
      </c>
      <c r="AK2555" s="146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6.0929647567057633E-4</v>
      </c>
    </row>
    <row r="2556" spans="35:38">
      <c r="AI2556" s="64" t="s">
        <v>99</v>
      </c>
      <c r="AJ2556" s="146">
        <f>IFERROR(_xll.qlInterestRateIndexFixingDate(ContBasisIndex12MCorrected,AK2556),"")</f>
        <v>57462</v>
      </c>
      <c r="AK2556" s="146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6.092659059883385E-4</v>
      </c>
    </row>
    <row r="2557" spans="35:38">
      <c r="AI2557" s="64" t="s">
        <v>99</v>
      </c>
      <c r="AJ2557" s="146">
        <f>IFERROR(_xll.qlInterestRateIndexFixingDate(ContBasisIndex12MCorrected,AK2557),"")</f>
        <v>57472</v>
      </c>
      <c r="AK2557" s="146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6.0923545348119234E-4</v>
      </c>
    </row>
    <row r="2558" spans="35:38">
      <c r="AI2558" s="64" t="s">
        <v>99</v>
      </c>
      <c r="AJ2558" s="146">
        <f>IFERROR(_xll.qlInterestRateIndexFixingDate(ContBasisIndex12MCorrected,AK2558),"")</f>
        <v>57479</v>
      </c>
      <c r="AK2558" s="146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6.092051177792419E-4</v>
      </c>
    </row>
    <row r="2559" spans="35:38">
      <c r="AI2559" s="64" t="s">
        <v>99</v>
      </c>
      <c r="AJ2559" s="146">
        <f>IFERROR(_xll.qlInterestRateIndexFixingDate(ContBasisIndex12MCorrected,AK2559),"")</f>
        <v>57486</v>
      </c>
      <c r="AK2559" s="146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6.0917489851587681E-4</v>
      </c>
    </row>
    <row r="2560" spans="35:38">
      <c r="AI2560" s="64" t="s">
        <v>99</v>
      </c>
      <c r="AJ2560" s="146">
        <f>IFERROR(_xll.qlInterestRateIndexFixingDate(ContBasisIndex12MCorrected,AK2560),"")</f>
        <v>57493</v>
      </c>
      <c r="AK2560" s="146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6.0914479532426635E-4</v>
      </c>
    </row>
    <row r="2561" spans="35:38">
      <c r="AI2561" s="64" t="s">
        <v>99</v>
      </c>
      <c r="AJ2561" s="146">
        <f>IFERROR(_xll.qlInterestRateIndexFixingDate(ContBasisIndex12MCorrected,AK2561),"")</f>
        <v>57500</v>
      </c>
      <c r="AK2561" s="146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6.0911480783889475E-4</v>
      </c>
    </row>
    <row r="2562" spans="35:38">
      <c r="AI2562" s="64" t="s">
        <v>99</v>
      </c>
      <c r="AJ2562" s="146">
        <f>IFERROR(_xll.qlInterestRateIndexFixingDate(ContBasisIndex12MCorrected,AK2562),"")</f>
        <v>57507</v>
      </c>
      <c r="AK2562" s="146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6.0908493569534084E-4</v>
      </c>
    </row>
    <row r="2563" spans="35:38">
      <c r="AI2563" s="64" t="s">
        <v>99</v>
      </c>
      <c r="AJ2563" s="146">
        <f>IFERROR(_xll.qlInterestRateIndexFixingDate(ContBasisIndex12MCorrected,AK2563),"")</f>
        <v>57514</v>
      </c>
      <c r="AK2563" s="146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6.0905517853225132E-4</v>
      </c>
    </row>
    <row r="2564" spans="35:38">
      <c r="AI2564" s="64" t="s">
        <v>99</v>
      </c>
      <c r="AJ2564" s="146">
        <f>IFERROR(_xll.qlInterestRateIndexFixingDate(ContBasisIndex12MCorrected,AK2564),"")</f>
        <v>57521</v>
      </c>
      <c r="AK2564" s="146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6.0902553598783226E-4</v>
      </c>
    </row>
    <row r="2565" spans="35:38">
      <c r="AI2565" s="64" t="s">
        <v>99</v>
      </c>
      <c r="AJ2565" s="146">
        <f>IFERROR(_xll.qlInterestRateIndexFixingDate(ContBasisIndex12MCorrected,AK2565),"")</f>
        <v>57528</v>
      </c>
      <c r="AK2565" s="146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6.0899600770226211E-4</v>
      </c>
    </row>
    <row r="2566" spans="35:38">
      <c r="AI2566" s="64" t="s">
        <v>99</v>
      </c>
      <c r="AJ2566" s="146">
        <f>IFERROR(_xll.qlInterestRateIndexFixingDate(ContBasisIndex12MCorrected,AK2566),"")</f>
        <v>57535</v>
      </c>
      <c r="AK2566" s="146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6.0896659331725281E-4</v>
      </c>
    </row>
    <row r="2567" spans="35:38">
      <c r="AI2567" s="64" t="s">
        <v>99</v>
      </c>
      <c r="AJ2567" s="146">
        <f>IFERROR(_xll.qlInterestRateIndexFixingDate(ContBasisIndex12MCorrected,AK2567),"")</f>
        <v>57542</v>
      </c>
      <c r="AK2567" s="146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6.0893729247517119E-4</v>
      </c>
    </row>
    <row r="2568" spans="35:38">
      <c r="AI2568" s="64" t="s">
        <v>99</v>
      </c>
      <c r="AJ2568" s="146">
        <f>IFERROR(_xll.qlInterestRateIndexFixingDate(ContBasisIndex12MCorrected,AK2568),"")</f>
        <v>57549</v>
      </c>
      <c r="AK2568" s="146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6.0890810482079529E-4</v>
      </c>
    </row>
    <row r="2569" spans="35:38">
      <c r="AI2569" s="64" t="s">
        <v>99</v>
      </c>
      <c r="AJ2569" s="146">
        <f>IFERROR(_xll.qlInterestRateIndexFixingDate(ContBasisIndex12MCorrected,AK2569),"")</f>
        <v>57556</v>
      </c>
      <c r="AK2569" s="146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6.0887902999824575E-4</v>
      </c>
    </row>
    <row r="2570" spans="35:38">
      <c r="AI2570" s="64" t="s">
        <v>99</v>
      </c>
      <c r="AJ2570" s="146">
        <f>IFERROR(_xll.qlInterestRateIndexFixingDate(ContBasisIndex12MCorrected,AK2570),"")</f>
        <v>57563</v>
      </c>
      <c r="AK2570" s="146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6.0885006765514643E-4</v>
      </c>
    </row>
    <row r="2571" spans="35:38">
      <c r="AI2571" s="64" t="s">
        <v>99</v>
      </c>
      <c r="AJ2571" s="146">
        <f>IFERROR(_xll.qlInterestRateIndexFixingDate(ContBasisIndex12MCorrected,AK2571),"")</f>
        <v>57570</v>
      </c>
      <c r="AK2571" s="146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6.0882121743934068E-4</v>
      </c>
    </row>
    <row r="2572" spans="35:38">
      <c r="AI2572" s="64" t="s">
        <v>99</v>
      </c>
      <c r="AJ2572" s="146">
        <f>IFERROR(_xll.qlInterestRateIndexFixingDate(ContBasisIndex12MCorrected,AK2572),"")</f>
        <v>57577</v>
      </c>
      <c r="AK2572" s="146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6.0879247899998674E-4</v>
      </c>
    </row>
    <row r="2573" spans="35:38">
      <c r="AI2573" s="64" t="s">
        <v>99</v>
      </c>
      <c r="AJ2573" s="146">
        <f>IFERROR(_xll.qlInterestRateIndexFixingDate(ContBasisIndex12MCorrected,AK2573),"")</f>
        <v>57584</v>
      </c>
      <c r="AK2573" s="146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6.087638519873366E-4</v>
      </c>
    </row>
    <row r="2574" spans="35:38">
      <c r="AI2574" s="64" t="s">
        <v>99</v>
      </c>
      <c r="AJ2574" s="146">
        <f>IFERROR(_xll.qlInterestRateIndexFixingDate(ContBasisIndex12MCorrected,AK2574),"")</f>
        <v>57591</v>
      </c>
      <c r="AK2574" s="146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6.0873533605383147E-4</v>
      </c>
    </row>
    <row r="2575" spans="35:38">
      <c r="AI2575" s="64" t="s">
        <v>99</v>
      </c>
      <c r="AJ2575" s="146">
        <f>IFERROR(_xll.qlInterestRateIndexFixingDate(ContBasisIndex12MCorrected,AK2575),"")</f>
        <v>57598</v>
      </c>
      <c r="AK2575" s="146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6.0870693085213375E-4</v>
      </c>
    </row>
    <row r="2576" spans="35:38">
      <c r="AI2576" s="64" t="s">
        <v>99</v>
      </c>
      <c r="AJ2576" s="146">
        <f>IFERROR(_xll.qlInterestRateIndexFixingDate(ContBasisIndex12MCorrected,AK2576),"")</f>
        <v>57605</v>
      </c>
      <c r="AK2576" s="146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6.0867863603687559E-4</v>
      </c>
    </row>
    <row r="2577" spans="35:38">
      <c r="AI2577" s="64" t="s">
        <v>99</v>
      </c>
      <c r="AJ2577" s="146">
        <f>IFERROR(_xll.qlInterestRateIndexFixingDate(ContBasisIndex12MCorrected,AK2577),"")</f>
        <v>57612</v>
      </c>
      <c r="AK2577" s="146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6.0865045126334665E-4</v>
      </c>
    </row>
    <row r="2578" spans="35:38">
      <c r="AI2578" s="64" t="s">
        <v>99</v>
      </c>
      <c r="AJ2578" s="146">
        <f>IFERROR(_xll.qlInterestRateIndexFixingDate(ContBasisIndex12MCorrected,AK2578),"")</f>
        <v>57619</v>
      </c>
      <c r="AK2578" s="146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6.0862237618836915E-4</v>
      </c>
    </row>
    <row r="2579" spans="35:38">
      <c r="AI2579" s="64" t="s">
        <v>99</v>
      </c>
      <c r="AJ2579" s="146">
        <f>IFERROR(_xll.qlInterestRateIndexFixingDate(ContBasisIndex12MCorrected,AK2579),"")</f>
        <v>57626</v>
      </c>
      <c r="AK2579" s="146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6.0859441047095633E-4</v>
      </c>
    </row>
    <row r="2580" spans="35:38">
      <c r="AI2580" s="64" t="s">
        <v>99</v>
      </c>
      <c r="AJ2580" s="146">
        <f>IFERROR(_xll.qlInterestRateIndexFixingDate(ContBasisIndex12MCorrected,AK2580),"")</f>
        <v>57633</v>
      </c>
      <c r="AK2580" s="146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6.0856655376946393E-4</v>
      </c>
    </row>
    <row r="2581" spans="35:38">
      <c r="AI2581" s="64" t="s">
        <v>99</v>
      </c>
      <c r="AJ2581" s="146">
        <f>IFERROR(_xll.qlInterestRateIndexFixingDate(ContBasisIndex12MCorrected,AK2581),"")</f>
        <v>57640</v>
      </c>
      <c r="AK2581" s="146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6.0853880574552981E-4</v>
      </c>
    </row>
    <row r="2582" spans="35:38">
      <c r="AI2582" s="64" t="s">
        <v>99</v>
      </c>
      <c r="AJ2582" s="146">
        <f>IFERROR(_xll.qlInterestRateIndexFixingDate(ContBasisIndex12MCorrected,AK2582),"")</f>
        <v>57647</v>
      </c>
      <c r="AK2582" s="146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6.0851116605992097E-4</v>
      </c>
    </row>
    <row r="2583" spans="35:38">
      <c r="AI2583" s="64" t="s">
        <v>99</v>
      </c>
      <c r="AJ2583" s="146">
        <f>IFERROR(_xll.qlInterestRateIndexFixingDate(ContBasisIndex12MCorrected,AK2583),"")</f>
        <v>57654</v>
      </c>
      <c r="AK2583" s="146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6.0848363437624852E-4</v>
      </c>
    </row>
    <row r="2584" spans="35:38">
      <c r="AI2584" s="64" t="s">
        <v>99</v>
      </c>
      <c r="AJ2584" s="146">
        <f>IFERROR(_xll.qlInterestRateIndexFixingDate(ContBasisIndex12MCorrected,AK2584),"")</f>
        <v>57661</v>
      </c>
      <c r="AK2584" s="146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6.0845621035965705E-4</v>
      </c>
    </row>
    <row r="2585" spans="35:38">
      <c r="AI2585" s="64" t="s">
        <v>99</v>
      </c>
      <c r="AJ2585" s="146">
        <f>IFERROR(_xll.qlInterestRateIndexFixingDate(ContBasisIndex12MCorrected,AK2585),"")</f>
        <v>57668</v>
      </c>
      <c r="AK2585" s="146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6.084288936748514E-4</v>
      </c>
    </row>
    <row r="2586" spans="35:38">
      <c r="AI2586" s="64" t="s">
        <v>99</v>
      </c>
      <c r="AJ2586" s="146">
        <f>IFERROR(_xll.qlInterestRateIndexFixingDate(ContBasisIndex12MCorrected,AK2586),"")</f>
        <v>57675</v>
      </c>
      <c r="AK2586" s="146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6.0840168398895028E-4</v>
      </c>
    </row>
    <row r="2587" spans="35:38">
      <c r="AI2587" s="64" t="s">
        <v>99</v>
      </c>
      <c r="AJ2587" s="146">
        <f>IFERROR(_xll.qlInterestRateIndexFixingDate(ContBasisIndex12MCorrected,AK2587),"")</f>
        <v>57682</v>
      </c>
      <c r="AK2587" s="146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6.083745809701618E-4</v>
      </c>
    </row>
    <row r="2588" spans="35:38">
      <c r="AI2588" s="64" t="s">
        <v>99</v>
      </c>
      <c r="AJ2588" s="146">
        <f>IFERROR(_xll.qlInterestRateIndexFixingDate(ContBasisIndex12MCorrected,AK2588),"")</f>
        <v>57689</v>
      </c>
      <c r="AK2588" s="146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6.0834758428713644E-4</v>
      </c>
    </row>
    <row r="2589" spans="35:38">
      <c r="AI2589" s="64" t="s">
        <v>99</v>
      </c>
      <c r="AJ2589" s="146">
        <f>IFERROR(_xll.qlInterestRateIndexFixingDate(ContBasisIndex12MCorrected,AK2589),"")</f>
        <v>57696</v>
      </c>
      <c r="AK2589" s="146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6.0832069361114842E-4</v>
      </c>
    </row>
    <row r="2590" spans="35:38">
      <c r="AI2590" s="64" t="s">
        <v>99</v>
      </c>
      <c r="AJ2590" s="146">
        <f>IFERROR(_xll.qlInterestRateIndexFixingDate(ContBasisIndex12MCorrected,AK2590),"")</f>
        <v>57700</v>
      </c>
      <c r="AK2590" s="146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6.0829009079289668E-4</v>
      </c>
    </row>
    <row r="2591" spans="35:38">
      <c r="AI2591" s="64" t="s">
        <v>99</v>
      </c>
      <c r="AJ2591" s="146">
        <f>IFERROR(_xll.qlInterestRateIndexFixingDate(ContBasisIndex12MCorrected,AK2591),"")</f>
        <v>57710</v>
      </c>
      <c r="AK2591" s="146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6.0826342617038669E-4</v>
      </c>
    </row>
    <row r="2592" spans="35:38">
      <c r="AI2592" s="64" t="s">
        <v>99</v>
      </c>
      <c r="AJ2592" s="146">
        <f>IFERROR(_xll.qlInterestRateIndexFixingDate(ContBasisIndex12MCorrected,AK2592),"")</f>
        <v>57718</v>
      </c>
      <c r="AK2592" s="146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6.0823686652625945E-4</v>
      </c>
    </row>
    <row r="2593" spans="35:38">
      <c r="AI2593" s="64" t="s">
        <v>99</v>
      </c>
      <c r="AJ2593" s="146">
        <f>IFERROR(_xll.qlInterestRateIndexFixingDate(ContBasisIndex12MCorrected,AK2593),"")</f>
        <v>57725</v>
      </c>
      <c r="AK2593" s="146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6.0821041153704628E-4</v>
      </c>
    </row>
    <row r="2594" spans="35:38">
      <c r="AI2594" s="64" t="s">
        <v>99</v>
      </c>
      <c r="AJ2594" s="146">
        <f>IFERROR(_xll.qlInterestRateIndexFixingDate(ContBasisIndex12MCorrected,AK2594),"")</f>
        <v>57732</v>
      </c>
      <c r="AK2594" s="146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6.0818406087840508E-4</v>
      </c>
    </row>
    <row r="2595" spans="35:38">
      <c r="AI2595" s="64" t="s">
        <v>99</v>
      </c>
      <c r="AJ2595" s="146">
        <f>IFERROR(_xll.qlInterestRateIndexFixingDate(ContBasisIndex12MCorrected,AK2595),"")</f>
        <v>57739</v>
      </c>
      <c r="AK2595" s="146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6.0815781422949525E-4</v>
      </c>
    </row>
    <row r="2596" spans="35:38">
      <c r="AI2596" s="64" t="s">
        <v>99</v>
      </c>
      <c r="AJ2596" s="146">
        <f>IFERROR(_xll.qlInterestRateIndexFixingDate(ContBasisIndex12MCorrected,AK2596),"")</f>
        <v>57746</v>
      </c>
      <c r="AK2596" s="146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6.0813167126772677E-4</v>
      </c>
    </row>
    <row r="2597" spans="35:38">
      <c r="AI2597" s="64" t="s">
        <v>99</v>
      </c>
      <c r="AJ2597" s="146">
        <f>IFERROR(_xll.qlInterestRateIndexFixingDate(ContBasisIndex12MCorrected,AK2597),"")</f>
        <v>57753</v>
      </c>
      <c r="AK2597" s="146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6.0810563167445174E-4</v>
      </c>
    </row>
    <row r="2598" spans="35:38">
      <c r="AI2598" s="64" t="s">
        <v>99</v>
      </c>
      <c r="AJ2598" s="146">
        <f>IFERROR(_xll.qlInterestRateIndexFixingDate(ContBasisIndex12MCorrected,AK2598),"")</f>
        <v>57760</v>
      </c>
      <c r="AK2598" s="146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6.0807969513057992E-4</v>
      </c>
    </row>
    <row r="2599" spans="35:38">
      <c r="AI2599" s="64" t="s">
        <v>99</v>
      </c>
      <c r="AJ2599" s="146">
        <f>IFERROR(_xll.qlInterestRateIndexFixingDate(ContBasisIndex12MCorrected,AK2599),"")</f>
        <v>57767</v>
      </c>
      <c r="AK2599" s="146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6.0805386131899692E-4</v>
      </c>
    </row>
    <row r="2600" spans="35:38">
      <c r="AI2600" s="64" t="s">
        <v>99</v>
      </c>
      <c r="AJ2600" s="146">
        <f>IFERROR(_xll.qlInterestRateIndexFixingDate(ContBasisIndex12MCorrected,AK2600),"")</f>
        <v>57774</v>
      </c>
      <c r="AK2600" s="146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6.0802812992324321E-4</v>
      </c>
    </row>
    <row r="2601" spans="35:38">
      <c r="AI2601" s="64" t="s">
        <v>99</v>
      </c>
      <c r="AJ2601" s="146">
        <f>IFERROR(_xll.qlInterestRateIndexFixingDate(ContBasisIndex12MCorrected,AK2601),"")</f>
        <v>57781</v>
      </c>
      <c r="AK2601" s="146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6.0800250062817331E-4</v>
      </c>
    </row>
    <row r="2602" spans="35:38">
      <c r="AI2602" s="64" t="s">
        <v>99</v>
      </c>
      <c r="AJ2602" s="146">
        <f>IFERROR(_xll.qlInterestRateIndexFixingDate(ContBasisIndex12MCorrected,AK2602),"")</f>
        <v>57788</v>
      </c>
      <c r="AK2602" s="146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6.079769731199558E-4</v>
      </c>
    </row>
    <row r="2603" spans="35:38">
      <c r="AI2603" s="64" t="s">
        <v>99</v>
      </c>
      <c r="AJ2603" s="146">
        <f>IFERROR(_xll.qlInterestRateIndexFixingDate(ContBasisIndex12MCorrected,AK2603),"")</f>
        <v>57795</v>
      </c>
      <c r="AK2603" s="146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6.079435264974356E-4</v>
      </c>
    </row>
    <row r="2604" spans="35:38">
      <c r="AI2604" s="64" t="s">
        <v>99</v>
      </c>
      <c r="AJ2604" s="146">
        <f>IFERROR(_xll.qlInterestRateIndexFixingDate(ContBasisIndex12MCorrected,AK2604),"")</f>
        <v>57802</v>
      </c>
      <c r="AK2604" s="146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6.0792622221357475E-4</v>
      </c>
    </row>
    <row r="2605" spans="35:38">
      <c r="AI2605" s="64" t="s">
        <v>99</v>
      </c>
      <c r="AJ2605" s="146">
        <f>IFERROR(_xll.qlInterestRateIndexFixingDate(ContBasisIndex12MCorrected,AK2605),"")</f>
        <v>57809</v>
      </c>
      <c r="AK2605" s="146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6.0790099819278513E-4</v>
      </c>
    </row>
    <row r="2606" spans="35:38">
      <c r="AI2606" s="64" t="s">
        <v>99</v>
      </c>
      <c r="AJ2606" s="146">
        <f>IFERROR(_xll.qlInterestRateIndexFixingDate(ContBasisIndex12MCorrected,AK2606),"")</f>
        <v>57816</v>
      </c>
      <c r="AK2606" s="146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6.078758747151301E-4</v>
      </c>
    </row>
    <row r="2607" spans="35:38">
      <c r="AI2607" s="64" t="s">
        <v>99</v>
      </c>
      <c r="AJ2607" s="146">
        <f>IFERROR(_xll.qlInterestRateIndexFixingDate(ContBasisIndex12MCorrected,AK2607),"")</f>
        <v>57823</v>
      </c>
      <c r="AK2607" s="146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6.0785085147116013E-4</v>
      </c>
    </row>
    <row r="2608" spans="35:38">
      <c r="AI2608" s="64" t="s">
        <v>99</v>
      </c>
      <c r="AJ2608" s="146">
        <f>IFERROR(_xll.qlInterestRateIndexFixingDate(ContBasisIndex12MCorrected,AK2608),"")</f>
        <v>57829</v>
      </c>
      <c r="AK2608" s="146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6.0782592815448924E-4</v>
      </c>
    </row>
    <row r="2609" spans="35:38">
      <c r="AI2609" s="64" t="s">
        <v>99</v>
      </c>
      <c r="AJ2609" s="146">
        <f>IFERROR(_xll.qlInterestRateIndexFixingDate(ContBasisIndex12MCorrected,AK2609),"")</f>
        <v>57837</v>
      </c>
      <c r="AK2609" s="146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6.078011044589526E-4</v>
      </c>
    </row>
    <row r="2610" spans="35:38">
      <c r="AI2610" s="64" t="s">
        <v>99</v>
      </c>
      <c r="AJ2610" s="146">
        <f>IFERROR(_xll.qlInterestRateIndexFixingDate(ContBasisIndex12MCorrected,AK2610),"")</f>
        <v>57844</v>
      </c>
      <c r="AK2610" s="146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6.0777638007969599E-4</v>
      </c>
    </row>
    <row r="2611" spans="35:38">
      <c r="AI2611" s="64" t="s">
        <v>99</v>
      </c>
      <c r="AJ2611" s="146">
        <f>IFERROR(_xll.qlInterestRateIndexFixingDate(ContBasisIndex12MCorrected,AK2611),"")</f>
        <v>57851</v>
      </c>
      <c r="AK2611" s="146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6.0775175471296412E-4</v>
      </c>
    </row>
    <row r="2612" spans="35:38">
      <c r="AI2612" s="64" t="s">
        <v>99</v>
      </c>
      <c r="AJ2612" s="146">
        <f>IFERROR(_xll.qlInterestRateIndexFixingDate(ContBasisIndex12MCorrected,AK2612),"")</f>
        <v>57858</v>
      </c>
      <c r="AK2612" s="146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6.0772722805609372E-4</v>
      </c>
    </row>
    <row r="2613" spans="35:38">
      <c r="AI2613" s="64" t="s">
        <v>99</v>
      </c>
      <c r="AJ2613" s="146">
        <f>IFERROR(_xll.qlInterestRateIndexFixingDate(ContBasisIndex12MCorrected,AK2613),"")</f>
        <v>57865</v>
      </c>
      <c r="AK2613" s="146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6.0770279980751872E-4</v>
      </c>
    </row>
    <row r="2614" spans="35:38">
      <c r="AI2614" s="64" t="s">
        <v>99</v>
      </c>
      <c r="AJ2614" s="146">
        <f>IFERROR(_xll.qlInterestRateIndexFixingDate(ContBasisIndex12MCorrected,AK2614),"")</f>
        <v>57872</v>
      </c>
      <c r="AK2614" s="146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6.0767846966742513E-4</v>
      </c>
    </row>
    <row r="2615" spans="35:38">
      <c r="AI2615" s="64" t="s">
        <v>99</v>
      </c>
      <c r="AJ2615" s="146">
        <f>IFERROR(_xll.qlInterestRateIndexFixingDate(ContBasisIndex12MCorrected,AK2615),"")</f>
        <v>57879</v>
      </c>
      <c r="AK2615" s="146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6.0765423733555833E-4</v>
      </c>
    </row>
    <row r="2616" spans="35:38">
      <c r="AI2616" s="64" t="s">
        <v>99</v>
      </c>
      <c r="AJ2616" s="146">
        <f>IFERROR(_xll.qlInterestRateIndexFixingDate(ContBasisIndex12MCorrected,AK2616),"")</f>
        <v>57886</v>
      </c>
      <c r="AK2616" s="146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6.0763010251495015E-4</v>
      </c>
    </row>
    <row r="2617" spans="35:38">
      <c r="AI2617" s="64" t="s">
        <v>99</v>
      </c>
      <c r="AJ2617" s="146">
        <f>IFERROR(_xll.qlInterestRateIndexFixingDate(ContBasisIndex12MCorrected,AK2617),"")</f>
        <v>57893</v>
      </c>
      <c r="AK2617" s="146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6.0760606490710065E-4</v>
      </c>
    </row>
    <row r="2618" spans="35:38">
      <c r="AI2618" s="64" t="s">
        <v>99</v>
      </c>
      <c r="AJ2618" s="146">
        <f>IFERROR(_xll.qlInterestRateIndexFixingDate(ContBasisIndex12MCorrected,AK2618),"")</f>
        <v>57900</v>
      </c>
      <c r="AK2618" s="146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6.0758212421745117E-4</v>
      </c>
    </row>
    <row r="2619" spans="35:38">
      <c r="AI2619" s="64" t="s">
        <v>99</v>
      </c>
      <c r="AJ2619" s="146">
        <f>IFERROR(_xll.qlInterestRateIndexFixingDate(ContBasisIndex12MCorrected,AK2619),"")</f>
        <v>57907</v>
      </c>
      <c r="AK2619" s="146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6.0755828015034586E-4</v>
      </c>
    </row>
    <row r="2620" spans="35:38">
      <c r="AI2620" s="64" t="s">
        <v>99</v>
      </c>
      <c r="AJ2620" s="146">
        <f>IFERROR(_xll.qlInterestRateIndexFixingDate(ContBasisIndex12MCorrected,AK2620),"")</f>
        <v>57914</v>
      </c>
      <c r="AK2620" s="146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6.0753453241122867E-4</v>
      </c>
    </row>
    <row r="2621" spans="35:38">
      <c r="AI2621" s="64" t="s">
        <v>99</v>
      </c>
      <c r="AJ2621" s="146">
        <f>IFERROR(_xll.qlInterestRateIndexFixingDate(ContBasisIndex12MCorrected,AK2621),"")</f>
        <v>57921</v>
      </c>
      <c r="AK2621" s="146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6.0751088070948051E-4</v>
      </c>
    </row>
    <row r="2622" spans="35:38">
      <c r="AI2622" s="64" t="s">
        <v>99</v>
      </c>
      <c r="AJ2622" s="146">
        <f>IFERROR(_xll.qlInterestRateIndexFixingDate(ContBasisIndex12MCorrected,AK2622),"")</f>
        <v>57928</v>
      </c>
      <c r="AK2622" s="146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6.0748732475120106E-4</v>
      </c>
    </row>
    <row r="2623" spans="35:38">
      <c r="AI2623" s="64" t="s">
        <v>99</v>
      </c>
      <c r="AJ2623" s="146">
        <f>IFERROR(_xll.qlInterestRateIndexFixingDate(ContBasisIndex12MCorrected,AK2623),"")</f>
        <v>57935</v>
      </c>
      <c r="AK2623" s="146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6.0746386424708615E-4</v>
      </c>
    </row>
    <row r="2624" spans="35:38">
      <c r="AI2624" s="64" t="s">
        <v>99</v>
      </c>
      <c r="AJ2624" s="146">
        <f>IFERROR(_xll.qlInterestRateIndexFixingDate(ContBasisIndex12MCorrected,AK2624),"")</f>
        <v>57942</v>
      </c>
      <c r="AK2624" s="146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6.0744049890739532E-4</v>
      </c>
    </row>
    <row r="2625" spans="35:38">
      <c r="AI2625" s="64" t="s">
        <v>99</v>
      </c>
      <c r="AJ2625" s="146">
        <f>IFERROR(_xll.qlInterestRateIndexFixingDate(ContBasisIndex12MCorrected,AK2625),"")</f>
        <v>57949</v>
      </c>
      <c r="AK2625" s="146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6.074172284434836E-4</v>
      </c>
    </row>
    <row r="2626" spans="35:38">
      <c r="AI2626" s="64" t="s">
        <v>99</v>
      </c>
      <c r="AJ2626" s="146">
        <f>IFERROR(_xll.qlInterestRateIndexFixingDate(ContBasisIndex12MCorrected,AK2626),"")</f>
        <v>57956</v>
      </c>
      <c r="AK2626" s="146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6.0739405256823777E-4</v>
      </c>
    </row>
    <row r="2627" spans="35:38">
      <c r="AI2627" s="64" t="s">
        <v>99</v>
      </c>
      <c r="AJ2627" s="146">
        <f>IFERROR(_xll.qlInterestRateIndexFixingDate(ContBasisIndex12MCorrected,AK2627),"")</f>
        <v>57963</v>
      </c>
      <c r="AK2627" s="146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6.0737097099498264E-4</v>
      </c>
    </row>
    <row r="2628" spans="35:38">
      <c r="AI2628" s="64" t="s">
        <v>99</v>
      </c>
      <c r="AJ2628" s="146">
        <f>IFERROR(_xll.qlInterestRateIndexFixingDate(ContBasisIndex12MCorrected,AK2628),"")</f>
        <v>57970</v>
      </c>
      <c r="AK2628" s="146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6.0734798343879421E-4</v>
      </c>
    </row>
    <row r="2629" spans="35:38">
      <c r="AI2629" s="64" t="s">
        <v>99</v>
      </c>
      <c r="AJ2629" s="146">
        <f>IFERROR(_xll.qlInterestRateIndexFixingDate(ContBasisIndex12MCorrected,AK2629),"")</f>
        <v>57977</v>
      </c>
      <c r="AK2629" s="146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6.0732508961541028E-4</v>
      </c>
    </row>
    <row r="2630" spans="35:38">
      <c r="AI2630" s="64" t="s">
        <v>99</v>
      </c>
      <c r="AJ2630" s="146">
        <f>IFERROR(_xll.qlInterestRateIndexFixingDate(ContBasisIndex12MCorrected,AK2630),"")</f>
        <v>57984</v>
      </c>
      <c r="AK2630" s="146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6.0730228924165634E-4</v>
      </c>
    </row>
    <row r="2631" spans="35:38">
      <c r="AI2631" s="64" t="s">
        <v>99</v>
      </c>
      <c r="AJ2631" s="146">
        <f>IFERROR(_xll.qlInterestRateIndexFixingDate(ContBasisIndex12MCorrected,AK2631),"")</f>
        <v>57991</v>
      </c>
      <c r="AK2631" s="146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6.0727958203502051E-4</v>
      </c>
    </row>
    <row r="2632" spans="35:38">
      <c r="AI2632" s="64" t="s">
        <v>99</v>
      </c>
      <c r="AJ2632" s="146">
        <f>IFERROR(_xll.qlInterestRateIndexFixingDate(ContBasisIndex12MCorrected,AK2632),"")</f>
        <v>57998</v>
      </c>
      <c r="AK2632" s="146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6.0725696771496071E-4</v>
      </c>
    </row>
    <row r="2633" spans="35:38">
      <c r="AI2633" s="64" t="s">
        <v>99</v>
      </c>
      <c r="AJ2633" s="146">
        <f>IFERROR(_xll.qlInterestRateIndexFixingDate(ContBasisIndex12MCorrected,AK2633),"")</f>
        <v>58005</v>
      </c>
      <c r="AK2633" s="146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6.0723444600071369E-4</v>
      </c>
    </row>
    <row r="2634" spans="35:38">
      <c r="AI2634" s="64" t="s">
        <v>99</v>
      </c>
      <c r="AJ2634" s="146">
        <f>IFERROR(_xll.qlInterestRateIndexFixingDate(ContBasisIndex12MCorrected,AK2634),"")</f>
        <v>58012</v>
      </c>
      <c r="AK2634" s="146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6.0721201661480349E-4</v>
      </c>
    </row>
    <row r="2635" spans="35:38">
      <c r="AI2635" s="64" t="s">
        <v>99</v>
      </c>
      <c r="AJ2635" s="146">
        <f>IFERROR(_xll.qlInterestRateIndexFixingDate(ContBasisIndex12MCorrected,AK2635),"")</f>
        <v>58019</v>
      </c>
      <c r="AK2635" s="146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6.0718967927712517E-4</v>
      </c>
    </row>
    <row r="2636" spans="35:38">
      <c r="AI2636" s="64" t="s">
        <v>99</v>
      </c>
      <c r="AJ2636" s="146">
        <f>IFERROR(_xll.qlInterestRateIndexFixingDate(ContBasisIndex12MCorrected,AK2636),"")</f>
        <v>58026</v>
      </c>
      <c r="AK2636" s="146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6.0716743371239199E-4</v>
      </c>
    </row>
    <row r="2637" spans="35:38">
      <c r="AI2637" s="64" t="s">
        <v>99</v>
      </c>
      <c r="AJ2637" s="146">
        <f>IFERROR(_xll.qlInterestRateIndexFixingDate(ContBasisIndex12MCorrected,AK2637),"")</f>
        <v>58033</v>
      </c>
      <c r="AK2637" s="146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6.0714527964378547E-4</v>
      </c>
    </row>
    <row r="2638" spans="35:38">
      <c r="AI2638" s="64" t="s">
        <v>99</v>
      </c>
      <c r="AJ2638" s="146">
        <f>IFERROR(_xll.qlInterestRateIndexFixingDate(ContBasisIndex12MCorrected,AK2638),"")</f>
        <v>58040</v>
      </c>
      <c r="AK2638" s="146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6.0712321679667457E-4</v>
      </c>
    </row>
    <row r="2639" spans="35:38">
      <c r="AI2639" s="64" t="s">
        <v>99</v>
      </c>
      <c r="AJ2639" s="146">
        <f>IFERROR(_xll.qlInterestRateIndexFixingDate(ContBasisIndex12MCorrected,AK2639),"")</f>
        <v>58047</v>
      </c>
      <c r="AK2639" s="146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6.0710124489708663E-4</v>
      </c>
    </row>
    <row r="2640" spans="35:38">
      <c r="AI2640" s="64" t="s">
        <v>99</v>
      </c>
      <c r="AJ2640" s="146">
        <f>IFERROR(_xll.qlInterestRateIndexFixingDate(ContBasisIndex12MCorrected,AK2640),"")</f>
        <v>58054</v>
      </c>
      <c r="AK2640" s="146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6.0707936367236474E-4</v>
      </c>
    </row>
    <row r="2641" spans="35:38">
      <c r="AI2641" s="64" t="s">
        <v>99</v>
      </c>
      <c r="AJ2641" s="146">
        <f>IFERROR(_xll.qlInterestRateIndexFixingDate(ContBasisIndex12MCorrected,AK2641),"")</f>
        <v>58061</v>
      </c>
      <c r="AK2641" s="146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6.0705757284984768E-4</v>
      </c>
    </row>
    <row r="2642" spans="35:38">
      <c r="AI2642" s="64" t="s">
        <v>99</v>
      </c>
      <c r="AJ2642" s="146">
        <f>IFERROR(_xll.qlInterestRateIndexFixingDate(ContBasisIndex12MCorrected,AK2642),"")</f>
        <v>58067</v>
      </c>
      <c r="AK2642" s="146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6.0704860943520695E-4</v>
      </c>
    </row>
    <row r="2643" spans="35:38">
      <c r="AI2643" s="64" t="s">
        <v>99</v>
      </c>
      <c r="AJ2643" s="146">
        <f>IFERROR(_xll.qlInterestRateIndexFixingDate(ContBasisIndex12MCorrected,AK2643),"")</f>
        <v>58075</v>
      </c>
      <c r="AK2643" s="146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6.0702700740430677E-4</v>
      </c>
    </row>
    <row r="2644" spans="35:38">
      <c r="AI2644" s="64" t="s">
        <v>99</v>
      </c>
      <c r="AJ2644" s="146">
        <f>IFERROR(_xll.qlInterestRateIndexFixingDate(ContBasisIndex12MCorrected,AK2644),"")</f>
        <v>58083</v>
      </c>
      <c r="AK2644" s="146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6.0700549499653929E-4</v>
      </c>
    </row>
    <row r="2645" spans="35:38">
      <c r="AI2645" s="64" t="s">
        <v>99</v>
      </c>
      <c r="AJ2645" s="146">
        <f>IFERROR(_xll.qlInterestRateIndexFixingDate(ContBasisIndex12MCorrected,AK2645),"")</f>
        <v>58090</v>
      </c>
      <c r="AK2645" s="146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6.0698407194312645E-4</v>
      </c>
    </row>
    <row r="2646" spans="35:38">
      <c r="AI2646" s="64" t="s">
        <v>99</v>
      </c>
      <c r="AJ2646" s="146">
        <f>IFERROR(_xll.qlInterestRateIndexFixingDate(ContBasisIndex12MCorrected,AK2646),"")</f>
        <v>58097</v>
      </c>
      <c r="AK2646" s="146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6.0696273797855842E-4</v>
      </c>
    </row>
    <row r="2647" spans="35:38">
      <c r="AI2647" s="64" t="s">
        <v>99</v>
      </c>
      <c r="AJ2647" s="146">
        <f>IFERROR(_xll.qlInterestRateIndexFixingDate(ContBasisIndex12MCorrected,AK2647),"")</f>
        <v>58104</v>
      </c>
      <c r="AK2647" s="146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6.0691777636534897E-4</v>
      </c>
    </row>
    <row r="2648" spans="35:38">
      <c r="AI2648" s="64" t="s">
        <v>99</v>
      </c>
      <c r="AJ2648" s="146">
        <f>IFERROR(_xll.qlInterestRateIndexFixingDate(ContBasisIndex12MCorrected,AK2648),"")</f>
        <v>58111</v>
      </c>
      <c r="AK2648" s="146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6.0692033625239609E-4</v>
      </c>
    </row>
    <row r="2649" spans="35:38">
      <c r="AI2649" s="64" t="s">
        <v>99</v>
      </c>
      <c r="AJ2649" s="146">
        <f>IFERROR(_xll.qlInterestRateIndexFixingDate(ContBasisIndex12MCorrected,AK2649),"")</f>
        <v>58118</v>
      </c>
      <c r="AK2649" s="146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6.0689926796217691E-4</v>
      </c>
    </row>
    <row r="2650" spans="35:38">
      <c r="AI2650" s="64" t="s">
        <v>99</v>
      </c>
      <c r="AJ2650" s="146">
        <f>IFERROR(_xll.qlInterestRateIndexFixingDate(ContBasisIndex12MCorrected,AK2650),"")</f>
        <v>58125</v>
      </c>
      <c r="AK2650" s="146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6.0687828770442792E-4</v>
      </c>
    </row>
    <row r="2651" spans="35:38">
      <c r="AI2651" s="64" t="s">
        <v>99</v>
      </c>
      <c r="AJ2651" s="146">
        <f>IFERROR(_xll.qlInterestRateIndexFixingDate(ContBasisIndex12MCorrected,AK2651),"")</f>
        <v>58132</v>
      </c>
      <c r="AK2651" s="146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6.0683370022413582E-4</v>
      </c>
    </row>
    <row r="2652" spans="35:38">
      <c r="AI2652" s="64" t="s">
        <v>99</v>
      </c>
      <c r="AJ2652" s="146">
        <f>IFERROR(_xll.qlInterestRateIndexFixingDate(ContBasisIndex12MCorrected,AK2652),"")</f>
        <v>58139</v>
      </c>
      <c r="AK2652" s="146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6.0683659023519007E-4</v>
      </c>
    </row>
    <row r="2653" spans="35:38">
      <c r="AI2653" s="64" t="s">
        <v>99</v>
      </c>
      <c r="AJ2653" s="146">
        <f>IFERROR(_xll.qlInterestRateIndexFixingDate(ContBasisIndex12MCorrected,AK2653),"")</f>
        <v>58146</v>
      </c>
      <c r="AK2653" s="146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6.0681587250422612E-4</v>
      </c>
    </row>
    <row r="2654" spans="35:38">
      <c r="AI2654" s="64" t="s">
        <v>99</v>
      </c>
      <c r="AJ2654" s="146">
        <f>IFERROR(_xll.qlInterestRateIndexFixingDate(ContBasisIndex12MCorrected,AK2654),"")</f>
        <v>58153</v>
      </c>
      <c r="AK2654" s="146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6.0679524176351311E-4</v>
      </c>
    </row>
    <row r="2655" spans="35:38">
      <c r="AI2655" s="64" t="s">
        <v>99</v>
      </c>
      <c r="AJ2655" s="146">
        <f>IFERROR(_xll.qlInterestRateIndexFixingDate(ContBasisIndex12MCorrected,AK2655),"")</f>
        <v>58160</v>
      </c>
      <c r="AK2655" s="146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6.0675510665218757E-4</v>
      </c>
    </row>
    <row r="2656" spans="35:38">
      <c r="AI2656" s="64" t="s">
        <v>99</v>
      </c>
      <c r="AJ2656" s="146">
        <f>IFERROR(_xll.qlInterestRateIndexFixingDate(ContBasisIndex12MCorrected,AK2656),"")</f>
        <v>58169</v>
      </c>
      <c r="AK2656" s="146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6.067346999590207E-4</v>
      </c>
    </row>
    <row r="2657" spans="35:38">
      <c r="AI2657" s="64" t="s">
        <v>99</v>
      </c>
      <c r="AJ2657" s="146">
        <f>IFERROR(_xll.qlInterestRateIndexFixingDate(ContBasisIndex12MCorrected,AK2657),"")</f>
        <v>58176</v>
      </c>
      <c r="AK2657" s="146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6.0671437930435394E-4</v>
      </c>
    </row>
    <row r="2658" spans="35:38">
      <c r="AI2658" s="64" t="s">
        <v>99</v>
      </c>
      <c r="AJ2658" s="146">
        <f>IFERROR(_xll.qlInterestRateIndexFixingDate(ContBasisIndex12MCorrected,AK2658),"")</f>
        <v>58183</v>
      </c>
      <c r="AK2658" s="146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6.0669414443418127E-4</v>
      </c>
    </row>
    <row r="2659" spans="35:38">
      <c r="AI2659" s="64" t="s">
        <v>99</v>
      </c>
      <c r="AJ2659" s="146">
        <f>IFERROR(_xll.qlInterestRateIndexFixingDate(ContBasisIndex12MCorrected,AK2659),"")</f>
        <v>58190</v>
      </c>
      <c r="AK2659" s="146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6.0667399509384268E-4</v>
      </c>
    </row>
    <row r="2660" spans="35:38">
      <c r="AI2660" s="64" t="s">
        <v>99</v>
      </c>
      <c r="AJ2660" s="146">
        <f>IFERROR(_xll.qlInterestRateIndexFixingDate(ContBasisIndex12MCorrected,AK2660),"")</f>
        <v>58197</v>
      </c>
      <c r="AK2660" s="146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6.0665393103151877E-4</v>
      </c>
    </row>
    <row r="2661" spans="35:38">
      <c r="AI2661" s="64" t="s">
        <v>99</v>
      </c>
      <c r="AJ2661" s="146">
        <f>IFERROR(_xll.qlInterestRateIndexFixingDate(ContBasisIndex12MCorrected,AK2661),"")</f>
        <v>58204</v>
      </c>
      <c r="AK2661" s="146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6.0663395199495127E-4</v>
      </c>
    </row>
    <row r="2662" spans="35:38">
      <c r="AI2662" s="64" t="s">
        <v>99</v>
      </c>
      <c r="AJ2662" s="146">
        <f>IFERROR(_xll.qlInterestRateIndexFixingDate(ContBasisIndex12MCorrected,AK2662),"")</f>
        <v>58211</v>
      </c>
      <c r="AK2662" s="146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6.0661405773341278E-4</v>
      </c>
    </row>
    <row r="2663" spans="35:38">
      <c r="AI2663" s="64" t="s">
        <v>99</v>
      </c>
      <c r="AJ2663" s="146">
        <f>IFERROR(_xll.qlInterestRateIndexFixingDate(ContBasisIndex12MCorrected,AK2663),"")</f>
        <v>58218</v>
      </c>
      <c r="AK2663" s="146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6.0659424799704761E-4</v>
      </c>
    </row>
    <row r="2664" spans="35:38">
      <c r="AI2664" s="64" t="s">
        <v>99</v>
      </c>
      <c r="AJ2664" s="146">
        <f>IFERROR(_xll.qlInterestRateIndexFixingDate(ContBasisIndex12MCorrected,AK2664),"")</f>
        <v>58225</v>
      </c>
      <c r="AK2664" s="146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6.0657452253687523E-4</v>
      </c>
    </row>
    <row r="2665" spans="35:38">
      <c r="AI2665" s="64" t="s">
        <v>99</v>
      </c>
      <c r="AJ2665" s="146">
        <f>IFERROR(_xll.qlInterestRateIndexFixingDate(ContBasisIndex12MCorrected,AK2665),"")</f>
        <v>58232</v>
      </c>
      <c r="AK2665" s="146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6.0655488110456911E-4</v>
      </c>
    </row>
    <row r="2666" spans="35:38">
      <c r="AI2666" s="64" t="s">
        <v>99</v>
      </c>
      <c r="AJ2666" s="146">
        <f>IFERROR(_xll.qlInterestRateIndexFixingDate(ContBasisIndex12MCorrected,AK2666),"")</f>
        <v>58239</v>
      </c>
      <c r="AK2666" s="146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6.0653532345333362E-4</v>
      </c>
    </row>
    <row r="2667" spans="35:38">
      <c r="AI2667" s="64" t="s">
        <v>99</v>
      </c>
      <c r="AJ2667" s="146">
        <f>IFERROR(_xll.qlInterestRateIndexFixingDate(ContBasisIndex12MCorrected,AK2667),"")</f>
        <v>58246</v>
      </c>
      <c r="AK2667" s="146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6.0651584933680679E-4</v>
      </c>
    </row>
    <row r="2668" spans="35:38">
      <c r="AI2668" s="64" t="s">
        <v>99</v>
      </c>
      <c r="AJ2668" s="146">
        <f>IFERROR(_xll.qlInterestRateIndexFixingDate(ContBasisIndex12MCorrected,AK2668),"")</f>
        <v>58253</v>
      </c>
      <c r="AK2668" s="146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6.0649645850884698E-4</v>
      </c>
    </row>
    <row r="2669" spans="35:38">
      <c r="AI2669" s="64" t="s">
        <v>99</v>
      </c>
      <c r="AJ2669" s="146">
        <f>IFERROR(_xll.qlInterestRateIndexFixingDate(ContBasisIndex12MCorrected,AK2669),"")</f>
        <v>58260</v>
      </c>
      <c r="AK2669" s="146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6.0647715072636998E-4</v>
      </c>
    </row>
    <row r="2670" spans="35:38">
      <c r="AI2670" s="64" t="s">
        <v>99</v>
      </c>
      <c r="AJ2670" s="146">
        <f>IFERROR(_xll.qlInterestRateIndexFixingDate(ContBasisIndex12MCorrected,AK2670),"")</f>
        <v>58267</v>
      </c>
      <c r="AK2670" s="146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6.0645792574498189E-4</v>
      </c>
    </row>
    <row r="2671" spans="35:38">
      <c r="AI2671" s="64" t="s">
        <v>99</v>
      </c>
      <c r="AJ2671" s="146">
        <f>IFERROR(_xll.qlInterestRateIndexFixingDate(ContBasisIndex12MCorrected,AK2671),"")</f>
        <v>58274</v>
      </c>
      <c r="AK2671" s="146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6.0643878332225336E-4</v>
      </c>
    </row>
    <row r="2672" spans="35:38">
      <c r="AI2672" s="64" t="s">
        <v>99</v>
      </c>
      <c r="AJ2672" s="146">
        <f>IFERROR(_xll.qlInterestRateIndexFixingDate(ContBasisIndex12MCorrected,AK2672),"")</f>
        <v>58281</v>
      </c>
      <c r="AK2672" s="146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6.0641972321662761E-4</v>
      </c>
    </row>
    <row r="2673" spans="35:38">
      <c r="AI2673" s="64" t="s">
        <v>99</v>
      </c>
      <c r="AJ2673" s="146">
        <f>IFERROR(_xll.qlInterestRateIndexFixingDate(ContBasisIndex12MCorrected,AK2673),"")</f>
        <v>58288</v>
      </c>
      <c r="AK2673" s="146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6.0640074518676992E-4</v>
      </c>
    </row>
    <row r="2674" spans="35:38">
      <c r="AI2674" s="64" t="s">
        <v>99</v>
      </c>
      <c r="AJ2674" s="146">
        <f>IFERROR(_xll.qlInterestRateIndexFixingDate(ContBasisIndex12MCorrected,AK2674),"")</f>
        <v>58295</v>
      </c>
      <c r="AK2674" s="146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6.0638184899374382E-4</v>
      </c>
    </row>
    <row r="2675" spans="35:38">
      <c r="AI2675" s="64" t="s">
        <v>99</v>
      </c>
      <c r="AJ2675" s="146">
        <f>IFERROR(_xll.qlInterestRateIndexFixingDate(ContBasisIndex12MCorrected,AK2675),"")</f>
        <v>58302</v>
      </c>
      <c r="AK2675" s="146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6.0636303439730657E-4</v>
      </c>
    </row>
    <row r="2676" spans="35:38">
      <c r="AI2676" s="64" t="s">
        <v>99</v>
      </c>
      <c r="AJ2676" s="146">
        <f>IFERROR(_xll.qlInterestRateIndexFixingDate(ContBasisIndex12MCorrected,AK2676),"")</f>
        <v>58309</v>
      </c>
      <c r="AK2676" s="146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6.0634430116004914E-4</v>
      </c>
    </row>
    <row r="2677" spans="35:38">
      <c r="AI2677" s="64" t="s">
        <v>99</v>
      </c>
      <c r="AJ2677" s="146">
        <f>IFERROR(_xll.qlInterestRateIndexFixingDate(ContBasisIndex12MCorrected,AK2677),"")</f>
        <v>58316</v>
      </c>
      <c r="AK2677" s="146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6.0632564904435082E-4</v>
      </c>
    </row>
    <row r="2678" spans="35:38">
      <c r="AI2678" s="64" t="s">
        <v>99</v>
      </c>
      <c r="AJ2678" s="146">
        <f>IFERROR(_xll.qlInterestRateIndexFixingDate(ContBasisIndex12MCorrected,AK2678),"")</f>
        <v>58323</v>
      </c>
      <c r="AK2678" s="146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6.0630707781389546E-4</v>
      </c>
    </row>
    <row r="2679" spans="35:38">
      <c r="AI2679" s="64" t="s">
        <v>99</v>
      </c>
      <c r="AJ2679" s="146">
        <f>IFERROR(_xll.qlInterestRateIndexFixingDate(ContBasisIndex12MCorrected,AK2679),"")</f>
        <v>58330</v>
      </c>
      <c r="AK2679" s="146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6.0628858723324377E-4</v>
      </c>
    </row>
    <row r="2680" spans="35:38">
      <c r="AI2680" s="64" t="s">
        <v>99</v>
      </c>
      <c r="AJ2680" s="146">
        <f>IFERROR(_xll.qlInterestRateIndexFixingDate(ContBasisIndex12MCorrected,AK2680),"")</f>
        <v>58337</v>
      </c>
      <c r="AK2680" s="146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6.0627017706804849E-4</v>
      </c>
    </row>
    <row r="2681" spans="35:38">
      <c r="AI2681" s="64" t="s">
        <v>99</v>
      </c>
      <c r="AJ2681" s="146">
        <f>IFERROR(_xll.qlInterestRateIndexFixingDate(ContBasisIndex12MCorrected,AK2681),"")</f>
        <v>58344</v>
      </c>
      <c r="AK2681" s="146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6.0625184708330577E-4</v>
      </c>
    </row>
    <row r="2682" spans="35:38">
      <c r="AI2682" s="64" t="s">
        <v>99</v>
      </c>
      <c r="AJ2682" s="146">
        <f>IFERROR(_xll.qlInterestRateIndexFixingDate(ContBasisIndex12MCorrected,AK2682),"")</f>
        <v>58351</v>
      </c>
      <c r="AK2682" s="146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6.0623359704750548E-4</v>
      </c>
    </row>
    <row r="2683" spans="35:38">
      <c r="AI2683" s="64" t="s">
        <v>99</v>
      </c>
      <c r="AJ2683" s="146">
        <f>IFERROR(_xll.qlInterestRateIndexFixingDate(ContBasisIndex12MCorrected,AK2683),"")</f>
        <v>58358</v>
      </c>
      <c r="AK2683" s="146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6.0621542672848611E-4</v>
      </c>
    </row>
    <row r="2684" spans="35:38">
      <c r="AI2684" s="64" t="s">
        <v>99</v>
      </c>
      <c r="AJ2684" s="146">
        <f>IFERROR(_xll.qlInterestRateIndexFixingDate(ContBasisIndex12MCorrected,AK2684),"")</f>
        <v>58365</v>
      </c>
      <c r="AK2684" s="146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6.0619733589342608E-4</v>
      </c>
    </row>
    <row r="2685" spans="35:38">
      <c r="AI2685" s="64" t="s">
        <v>99</v>
      </c>
      <c r="AJ2685" s="146">
        <f>IFERROR(_xll.qlInterestRateIndexFixingDate(ContBasisIndex12MCorrected,AK2685),"")</f>
        <v>58372</v>
      </c>
      <c r="AK2685" s="146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6.0617932431365762E-4</v>
      </c>
    </row>
    <row r="2686" spans="35:38">
      <c r="AI2686" s="64" t="s">
        <v>99</v>
      </c>
      <c r="AJ2686" s="146">
        <f>IFERROR(_xll.qlInterestRateIndexFixingDate(ContBasisIndex12MCorrected,AK2686),"")</f>
        <v>58379</v>
      </c>
      <c r="AK2686" s="146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6.0616139175919976E-4</v>
      </c>
    </row>
    <row r="2687" spans="35:38">
      <c r="AI2687" s="64" t="s">
        <v>99</v>
      </c>
      <c r="AJ2687" s="146">
        <f>IFERROR(_xll.qlInterestRateIndexFixingDate(ContBasisIndex12MCorrected,AK2687),"")</f>
        <v>58386</v>
      </c>
      <c r="AK2687" s="146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6.0614353800116528E-4</v>
      </c>
    </row>
    <row r="2688" spans="35:38">
      <c r="AI2688" s="64" t="s">
        <v>99</v>
      </c>
      <c r="AJ2688" s="146">
        <f>IFERROR(_xll.qlInterestRateIndexFixingDate(ContBasisIndex12MCorrected,AK2688),"")</f>
        <v>58393</v>
      </c>
      <c r="AK2688" s="146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6.0612576281219351E-4</v>
      </c>
    </row>
    <row r="2689" spans="35:38">
      <c r="AI2689" s="64" t="s">
        <v>99</v>
      </c>
      <c r="AJ2689" s="146">
        <f>IFERROR(_xll.qlInterestRateIndexFixingDate(ContBasisIndex12MCorrected,AK2689),"")</f>
        <v>58400</v>
      </c>
      <c r="AK2689" s="146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6.0610806596449098E-4</v>
      </c>
    </row>
    <row r="2690" spans="35:38">
      <c r="AI2690" s="64" t="s">
        <v>99</v>
      </c>
      <c r="AJ2690" s="146">
        <f>IFERROR(_xll.qlInterestRateIndexFixingDate(ContBasisIndex12MCorrected,AK2690),"")</f>
        <v>58407</v>
      </c>
      <c r="AK2690" s="146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6.0609044723331819E-4</v>
      </c>
    </row>
    <row r="2691" spans="35:38">
      <c r="AI2691" s="64" t="s">
        <v>99</v>
      </c>
      <c r="AJ2691" s="146">
        <f>IFERROR(_xll.qlInterestRateIndexFixingDate(ContBasisIndex12MCorrected,AK2691),"")</f>
        <v>58414</v>
      </c>
      <c r="AK2691" s="146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6.0607290639240648E-4</v>
      </c>
    </row>
    <row r="2692" spans="35:38">
      <c r="AI2692" s="64" t="s">
        <v>99</v>
      </c>
      <c r="AJ2692" s="146">
        <f>IFERROR(_xll.qlInterestRateIndexFixingDate(ContBasisIndex12MCorrected,AK2692),"")</f>
        <v>58421</v>
      </c>
      <c r="AK2692" s="146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6.0605544321680124E-4</v>
      </c>
    </row>
    <row r="2693" spans="35:38">
      <c r="AI2693" s="64" t="s">
        <v>99</v>
      </c>
      <c r="AJ2693" s="146">
        <f>IFERROR(_xll.qlInterestRateIndexFixingDate(ContBasisIndex12MCorrected,AK2693),"")</f>
        <v>58428</v>
      </c>
      <c r="AK2693" s="146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6.0603805748438502E-4</v>
      </c>
    </row>
    <row r="2694" spans="35:38">
      <c r="AI2694" s="64" t="s">
        <v>99</v>
      </c>
      <c r="AJ2694" s="146">
        <f>IFERROR(_xll.qlInterestRateIndexFixingDate(ContBasisIndex12MCorrected,AK2694),"")</f>
        <v>58433</v>
      </c>
      <c r="AK2694" s="146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6.060207489715112E-4</v>
      </c>
    </row>
    <row r="2695" spans="35:38">
      <c r="AI2695" s="64" t="s">
        <v>99</v>
      </c>
      <c r="AJ2695" s="146">
        <f>IFERROR(_xll.qlInterestRateIndexFixingDate(ContBasisIndex12MCorrected,AK2695),"")</f>
        <v>58442</v>
      </c>
      <c r="AK2695" s="146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6.0600351745649858E-4</v>
      </c>
    </row>
    <row r="2696" spans="35:38">
      <c r="AI2696" s="64" t="s">
        <v>99</v>
      </c>
      <c r="AJ2696" s="146">
        <f>IFERROR(_xll.qlInterestRateIndexFixingDate(ContBasisIndex12MCorrected,AK2696),"")</f>
        <v>58449</v>
      </c>
      <c r="AK2696" s="146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6.0598636271766686E-4</v>
      </c>
    </row>
    <row r="2697" spans="35:38">
      <c r="AI2697" s="64" t="s">
        <v>99</v>
      </c>
      <c r="AJ2697" s="146">
        <f>IFERROR(_xll.qlInterestRateIndexFixingDate(ContBasisIndex12MCorrected,AK2697),"")</f>
        <v>58456</v>
      </c>
      <c r="AK2697" s="146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6.059692845350826E-4</v>
      </c>
    </row>
    <row r="2698" spans="35:38">
      <c r="AI2698" s="64" t="s">
        <v>99</v>
      </c>
      <c r="AJ2698" s="146">
        <f>IFERROR(_xll.qlInterestRateIndexFixingDate(ContBasisIndex12MCorrected,AK2698),"")</f>
        <v>58463</v>
      </c>
      <c r="AK2698" s="146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6.0595228268946807E-4</v>
      </c>
    </row>
    <row r="2699" spans="35:38">
      <c r="AI2699" s="64" t="s">
        <v>99</v>
      </c>
      <c r="AJ2699" s="146">
        <f>IFERROR(_xll.qlInterestRateIndexFixingDate(ContBasisIndex12MCorrected,AK2699),"")</f>
        <v>58470</v>
      </c>
      <c r="AK2699" s="146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6.059353569622004E-4</v>
      </c>
    </row>
    <row r="2700" spans="35:38">
      <c r="AI2700" s="64" t="s">
        <v>99</v>
      </c>
      <c r="AJ2700" s="146">
        <f>IFERROR(_xll.qlInterestRateIndexFixingDate(ContBasisIndex12MCorrected,AK2700),"")</f>
        <v>58477</v>
      </c>
      <c r="AK2700" s="146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6.0591850713443817E-4</v>
      </c>
    </row>
    <row r="2701" spans="35:38">
      <c r="AI2701" s="64" t="s">
        <v>99</v>
      </c>
      <c r="AJ2701" s="146">
        <f>IFERROR(_xll.qlInterestRateIndexFixingDate(ContBasisIndex12MCorrected,AK2701),"")</f>
        <v>58484</v>
      </c>
      <c r="AK2701" s="146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6.0590173299061509E-4</v>
      </c>
    </row>
    <row r="2702" spans="35:38">
      <c r="AI2702" s="64" t="s">
        <v>99</v>
      </c>
      <c r="AJ2702" s="146">
        <f>IFERROR(_xll.qlInterestRateIndexFixingDate(ContBasisIndex12MCorrected,AK2702),"")</f>
        <v>58491</v>
      </c>
      <c r="AK2702" s="146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6.0588503431320117E-4</v>
      </c>
    </row>
    <row r="2703" spans="35:38">
      <c r="AI2703" s="64" t="s">
        <v>99</v>
      </c>
      <c r="AJ2703" s="146">
        <f>IFERROR(_xll.qlInterestRateIndexFixingDate(ContBasisIndex12MCorrected,AK2703),"")</f>
        <v>58498</v>
      </c>
      <c r="AK2703" s="146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6.0586055430090872E-4</v>
      </c>
    </row>
    <row r="2704" spans="35:38">
      <c r="AI2704" s="64" t="s">
        <v>99</v>
      </c>
      <c r="AJ2704" s="146">
        <f>IFERROR(_xll.qlInterestRateIndexFixingDate(ContBasisIndex12MCorrected,AK2704),"")</f>
        <v>58505</v>
      </c>
      <c r="AK2704" s="146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6.0584400573762166E-4</v>
      </c>
    </row>
    <row r="2705" spans="35:38">
      <c r="AI2705" s="64" t="s">
        <v>99</v>
      </c>
      <c r="AJ2705" s="146">
        <f>IFERROR(_xll.qlInterestRateIndexFixingDate(ContBasisIndex12MCorrected,AK2705),"")</f>
        <v>58512</v>
      </c>
      <c r="AK2705" s="146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6.0582753196010246E-4</v>
      </c>
    </row>
    <row r="2706" spans="35:38">
      <c r="AI2706" s="64" t="s">
        <v>99</v>
      </c>
      <c r="AJ2706" s="146">
        <f>IFERROR(_xll.qlInterestRateIndexFixingDate(ContBasisIndex12MCorrected,AK2706),"")</f>
        <v>58519</v>
      </c>
      <c r="AK2706" s="146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6.058111327550391E-4</v>
      </c>
    </row>
    <row r="2707" spans="35:38">
      <c r="AI2707" s="64" t="s">
        <v>99</v>
      </c>
      <c r="AJ2707" s="146">
        <f>IFERROR(_xll.qlInterestRateIndexFixingDate(ContBasisIndex12MCorrected,AK2707),"")</f>
        <v>58526</v>
      </c>
      <c r="AK2707" s="146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6.0579480791065916E-4</v>
      </c>
    </row>
    <row r="2708" spans="35:38">
      <c r="AI2708" s="64" t="s">
        <v>99</v>
      </c>
      <c r="AJ2708" s="146">
        <f>IFERROR(_xll.qlInterestRateIndexFixingDate(ContBasisIndex12MCorrected,AK2708),"")</f>
        <v>58533</v>
      </c>
      <c r="AK2708" s="146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6.0577855721540355E-4</v>
      </c>
    </row>
    <row r="2709" spans="35:38">
      <c r="AI2709" s="64" t="s">
        <v>99</v>
      </c>
      <c r="AJ2709" s="146">
        <f>IFERROR(_xll.qlInterestRateIndexFixingDate(ContBasisIndex12MCorrected,AK2709),"")</f>
        <v>58540</v>
      </c>
      <c r="AK2709" s="146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6.0576238045859272E-4</v>
      </c>
    </row>
    <row r="2710" spans="35:38">
      <c r="AI2710" s="64" t="s">
        <v>99</v>
      </c>
      <c r="AJ2710" s="146">
        <f>IFERROR(_xll.qlInterestRateIndexFixingDate(ContBasisIndex12MCorrected,AK2710),"")</f>
        <v>58545</v>
      </c>
      <c r="AK2710" s="146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6.0574627742998339E-4</v>
      </c>
    </row>
    <row r="2711" spans="35:38">
      <c r="AI2711" s="64" t="s">
        <v>99</v>
      </c>
      <c r="AJ2711" s="146">
        <f>IFERROR(_xll.qlInterestRateIndexFixingDate(ContBasisIndex12MCorrected,AK2711),"")</f>
        <v>58554</v>
      </c>
      <c r="AK2711" s="146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6.0573024792020917E-4</v>
      </c>
    </row>
    <row r="2712" spans="35:38">
      <c r="AI2712" s="64" t="s">
        <v>99</v>
      </c>
      <c r="AJ2712" s="146">
        <f>IFERROR(_xll.qlInterestRateIndexFixingDate(ContBasisIndex12MCorrected,AK2712),"")</f>
        <v>58561</v>
      </c>
      <c r="AK2712" s="146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6.0571429172143632E-4</v>
      </c>
    </row>
    <row r="2713" spans="35:38">
      <c r="AI2713" s="64" t="s">
        <v>99</v>
      </c>
      <c r="AJ2713" s="146">
        <f>IFERROR(_xll.qlInterestRateIndexFixingDate(ContBasisIndex12MCorrected,AK2713),"")</f>
        <v>58568</v>
      </c>
      <c r="AK2713" s="146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6.0569840862583022E-4</v>
      </c>
    </row>
    <row r="2714" spans="35:38">
      <c r="AI2714" s="64" t="s">
        <v>99</v>
      </c>
      <c r="AJ2714" s="146">
        <f>IFERROR(_xll.qlInterestRateIndexFixingDate(ContBasisIndex12MCorrected,AK2714),"")</f>
        <v>58575</v>
      </c>
      <c r="AK2714" s="146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6.0568259842621545E-4</v>
      </c>
    </row>
    <row r="2715" spans="35:38">
      <c r="AI2715" s="64" t="s">
        <v>99</v>
      </c>
      <c r="AJ2715" s="146">
        <f>IFERROR(_xll.qlInterestRateIndexFixingDate(ContBasisIndex12MCorrected,AK2715),"")</f>
        <v>58582</v>
      </c>
      <c r="AK2715" s="146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6.0566686091716605E-4</v>
      </c>
    </row>
    <row r="2716" spans="35:38">
      <c r="AI2716" s="64" t="s">
        <v>99</v>
      </c>
      <c r="AJ2716" s="146">
        <f>IFERROR(_xll.qlInterestRateIndexFixingDate(ContBasisIndex12MCorrected,AK2716),"")</f>
        <v>58589</v>
      </c>
      <c r="AK2716" s="146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6.0565119589281978E-4</v>
      </c>
    </row>
    <row r="2717" spans="35:38">
      <c r="AI2717" s="64" t="s">
        <v>99</v>
      </c>
      <c r="AJ2717" s="146">
        <f>IFERROR(_xll.qlInterestRateIndexFixingDate(ContBasisIndex12MCorrected,AK2717),"")</f>
        <v>58596</v>
      </c>
      <c r="AK2717" s="146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6.0563560314884704E-4</v>
      </c>
    </row>
    <row r="2718" spans="35:38">
      <c r="AI2718" s="64" t="s">
        <v>99</v>
      </c>
      <c r="AJ2718" s="146">
        <f>IFERROR(_xll.qlInterestRateIndexFixingDate(ContBasisIndex12MCorrected,AK2718),"")</f>
        <v>58603</v>
      </c>
      <c r="AK2718" s="146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6.0562008248091822E-4</v>
      </c>
    </row>
    <row r="2719" spans="35:38">
      <c r="AI2719" s="64" t="s">
        <v>99</v>
      </c>
      <c r="AJ2719" s="146">
        <f>IFERROR(_xll.qlInterestRateIndexFixingDate(ContBasisIndex12MCorrected,AK2719),"")</f>
        <v>58610</v>
      </c>
      <c r="AK2719" s="146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6.056046336871115E-4</v>
      </c>
    </row>
    <row r="2720" spans="35:38">
      <c r="AI2720" s="64" t="s">
        <v>99</v>
      </c>
      <c r="AJ2720" s="146">
        <f>IFERROR(_xll.qlInterestRateIndexFixingDate(ContBasisIndex12MCorrected,AK2720),"")</f>
        <v>58617</v>
      </c>
      <c r="AK2720" s="146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6.0558925656441394E-4</v>
      </c>
    </row>
    <row r="2721" spans="35:38">
      <c r="AI2721" s="64" t="s">
        <v>99</v>
      </c>
      <c r="AJ2721" s="146">
        <f>IFERROR(_xll.qlInterestRateIndexFixingDate(ContBasisIndex12MCorrected,AK2721),"")</f>
        <v>58624</v>
      </c>
      <c r="AK2721" s="146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6.0557395091134E-4</v>
      </c>
    </row>
    <row r="2722" spans="35:38">
      <c r="AI2722" s="64" t="s">
        <v>99</v>
      </c>
      <c r="AJ2722" s="146">
        <f>IFERROR(_xll.qlInterestRateIndexFixingDate(ContBasisIndex12MCorrected,AK2722),"")</f>
        <v>58631</v>
      </c>
      <c r="AK2722" s="146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6.0555871652706508E-4</v>
      </c>
    </row>
    <row r="2723" spans="35:38">
      <c r="AI2723" s="64" t="s">
        <v>99</v>
      </c>
      <c r="AJ2723" s="146">
        <f>IFERROR(_xll.qlInterestRateIndexFixingDate(ContBasisIndex12MCorrected,AK2723),"")</f>
        <v>58638</v>
      </c>
      <c r="AK2723" s="146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6.0554355321142117E-4</v>
      </c>
    </row>
    <row r="2724" spans="35:38">
      <c r="AI2724" s="64" t="s">
        <v>99</v>
      </c>
      <c r="AJ2724" s="146">
        <f>IFERROR(_xll.qlInterestRateIndexFixingDate(ContBasisIndex12MCorrected,AK2724),"")</f>
        <v>58645</v>
      </c>
      <c r="AK2724" s="146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6.0552846076555259E-4</v>
      </c>
    </row>
    <row r="2725" spans="35:38">
      <c r="AI2725" s="64" t="s">
        <v>99</v>
      </c>
      <c r="AJ2725" s="146">
        <f>IFERROR(_xll.qlInterestRateIndexFixingDate(ContBasisIndex12MCorrected,AK2725),"")</f>
        <v>58652</v>
      </c>
      <c r="AK2725" s="146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6.0551343899060538E-4</v>
      </c>
    </row>
    <row r="2726" spans="35:38">
      <c r="AI2726" s="64" t="s">
        <v>99</v>
      </c>
      <c r="AJ2726" s="146">
        <f>IFERROR(_xll.qlInterestRateIndexFixingDate(ContBasisIndex12MCorrected,AK2726),"")</f>
        <v>58659</v>
      </c>
      <c r="AK2726" s="146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6.0549848768925735E-4</v>
      </c>
    </row>
    <row r="2727" spans="35:38">
      <c r="AI2727" s="64" t="s">
        <v>99</v>
      </c>
      <c r="AJ2727" s="146">
        <f>IFERROR(_xll.qlInterestRateIndexFixingDate(ContBasisIndex12MCorrected,AK2727),"")</f>
        <v>58666</v>
      </c>
      <c r="AK2727" s="146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6.0548360666331201E-4</v>
      </c>
    </row>
    <row r="2728" spans="35:38">
      <c r="AI2728" s="64" t="s">
        <v>99</v>
      </c>
      <c r="AJ2728" s="146">
        <f>IFERROR(_xll.qlInterestRateIndexFixingDate(ContBasisIndex12MCorrected,AK2728),"")</f>
        <v>58673</v>
      </c>
      <c r="AK2728" s="146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6.0546879571741694E-4</v>
      </c>
    </row>
    <row r="2729" spans="35:38">
      <c r="AI2729" s="64" t="s">
        <v>99</v>
      </c>
      <c r="AJ2729" s="146">
        <f>IFERROR(_xll.qlInterestRateIndexFixingDate(ContBasisIndex12MCorrected,AK2729),"")</f>
        <v>58680</v>
      </c>
      <c r="AK2729" s="146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6.0545405465600461E-4</v>
      </c>
    </row>
    <row r="2730" spans="35:38">
      <c r="AI2730" s="64" t="s">
        <v>99</v>
      </c>
      <c r="AJ2730" s="146">
        <f>IFERROR(_xll.qlInterestRateIndexFixingDate(ContBasisIndex12MCorrected,AK2730),"")</f>
        <v>58687</v>
      </c>
      <c r="AK2730" s="146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6.0543938328372349E-4</v>
      </c>
    </row>
    <row r="2731" spans="35:38">
      <c r="AI2731" s="64" t="s">
        <v>99</v>
      </c>
      <c r="AJ2731" s="146">
        <f>IFERROR(_xll.qlInterestRateIndexFixingDate(ContBasisIndex12MCorrected,AK2731),"")</f>
        <v>58694</v>
      </c>
      <c r="AK2731" s="146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6.054247814063175E-4</v>
      </c>
    </row>
    <row r="2732" spans="35:38">
      <c r="AI2732" s="64" t="s">
        <v>99</v>
      </c>
      <c r="AJ2732" s="146">
        <f>IFERROR(_xll.qlInterestRateIndexFixingDate(ContBasisIndex12MCorrected,AK2732),"")</f>
        <v>58701</v>
      </c>
      <c r="AK2732" s="146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6.0541024883062691E-4</v>
      </c>
    </row>
    <row r="2733" spans="35:38">
      <c r="AI2733" s="64" t="s">
        <v>99</v>
      </c>
      <c r="AJ2733" s="146">
        <f>IFERROR(_xll.qlInterestRateIndexFixingDate(ContBasisIndex12MCorrected,AK2733),"")</f>
        <v>58708</v>
      </c>
      <c r="AK2733" s="146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6.0539578536414774E-4</v>
      </c>
    </row>
    <row r="2734" spans="35:38">
      <c r="AI2734" s="64" t="s">
        <v>99</v>
      </c>
      <c r="AJ2734" s="146">
        <f>IFERROR(_xll.qlInterestRateIndexFixingDate(ContBasisIndex12MCorrected,AK2734),"")</f>
        <v>58715</v>
      </c>
      <c r="AK2734" s="146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6.0538139081459542E-4</v>
      </c>
    </row>
    <row r="2735" spans="35:38">
      <c r="AI2735" s="64" t="s">
        <v>99</v>
      </c>
      <c r="AJ2735" s="146">
        <f>IFERROR(_xll.qlInterestRateIndexFixingDate(ContBasisIndex12MCorrected,AK2735),"")</f>
        <v>58722</v>
      </c>
      <c r="AK2735" s="146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6.0536706499056143E-4</v>
      </c>
    </row>
    <row r="2736" spans="35:38">
      <c r="AI2736" s="64" t="s">
        <v>99</v>
      </c>
      <c r="AJ2736" s="146">
        <f>IFERROR(_xll.qlInterestRateIndexFixingDate(ContBasisIndex12MCorrected,AK2736),"")</f>
        <v>58729</v>
      </c>
      <c r="AK2736" s="146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6.0535280770173273E-4</v>
      </c>
    </row>
    <row r="2737" spans="35:38">
      <c r="AI2737" s="64" t="s">
        <v>99</v>
      </c>
      <c r="AJ2737" s="146">
        <f>IFERROR(_xll.qlInterestRateIndexFixingDate(ContBasisIndex12MCorrected,AK2737),"")</f>
        <v>58736</v>
      </c>
      <c r="AK2737" s="146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6.0533861875823342E-4</v>
      </c>
    </row>
    <row r="2738" spans="35:38">
      <c r="AI2738" s="64" t="s">
        <v>99</v>
      </c>
      <c r="AJ2738" s="146">
        <f>IFERROR(_xll.qlInterestRateIndexFixingDate(ContBasisIndex12MCorrected,AK2738),"")</f>
        <v>58743</v>
      </c>
      <c r="AK2738" s="146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6.0532449797062564E-4</v>
      </c>
    </row>
    <row r="2739" spans="35:38">
      <c r="AI2739" s="64" t="s">
        <v>99</v>
      </c>
      <c r="AJ2739" s="146">
        <f>IFERROR(_xll.qlInterestRateIndexFixingDate(ContBasisIndex12MCorrected,AK2739),"")</f>
        <v>58750</v>
      </c>
      <c r="AK2739" s="146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6.0531044515056698E-4</v>
      </c>
    </row>
    <row r="2740" spans="35:38">
      <c r="AI2740" s="64" t="s">
        <v>99</v>
      </c>
      <c r="AJ2740" s="146">
        <f>IFERROR(_xll.qlInterestRateIndexFixingDate(ContBasisIndex12MCorrected,AK2740),"")</f>
        <v>58757</v>
      </c>
      <c r="AK2740" s="146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6.0529646011059108E-4</v>
      </c>
    </row>
    <row r="2741" spans="35:38">
      <c r="AI2741" s="64" t="s">
        <v>99</v>
      </c>
      <c r="AJ2741" s="146">
        <f>IFERROR(_xll.qlInterestRateIndexFixingDate(ContBasisIndex12MCorrected,AK2741),"")</f>
        <v>58764</v>
      </c>
      <c r="AK2741" s="146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6.0528254266345102E-4</v>
      </c>
    </row>
    <row r="2742" spans="35:38">
      <c r="AI2742" s="64" t="s">
        <v>99</v>
      </c>
      <c r="AJ2742" s="146">
        <f>IFERROR(_xll.qlInterestRateIndexFixingDate(ContBasisIndex12MCorrected,AK2742),"")</f>
        <v>58771</v>
      </c>
      <c r="AK2742" s="146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6.0526869262255648E-4</v>
      </c>
    </row>
    <row r="2743" spans="35:38">
      <c r="AI2743" s="64" t="s">
        <v>99</v>
      </c>
      <c r="AJ2743" s="146">
        <f>IFERROR(_xll.qlInterestRateIndexFixingDate(ContBasisIndex12MCorrected,AK2743),"")</f>
        <v>58778</v>
      </c>
      <c r="AK2743" s="146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6.0525490980328691E-4</v>
      </c>
    </row>
    <row r="2744" spans="35:38">
      <c r="AI2744" s="64" t="s">
        <v>99</v>
      </c>
      <c r="AJ2744" s="146">
        <f>IFERROR(_xll.qlInterestRateIndexFixingDate(ContBasisIndex12MCorrected,AK2744),"")</f>
        <v>58785</v>
      </c>
      <c r="AK2744" s="146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6.0524119401861396E-4</v>
      </c>
    </row>
    <row r="2745" spans="35:38">
      <c r="AI2745" s="64" t="s">
        <v>99</v>
      </c>
      <c r="AJ2745" s="146">
        <f>IFERROR(_xll.qlInterestRateIndexFixingDate(ContBasisIndex12MCorrected,AK2745),"")</f>
        <v>58792</v>
      </c>
      <c r="AK2745" s="146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6.0522754508610978E-4</v>
      </c>
    </row>
    <row r="2746" spans="35:38">
      <c r="AI2746" s="64" t="s">
        <v>99</v>
      </c>
      <c r="AJ2746" s="146">
        <f>IFERROR(_xll.qlInterestRateIndexFixingDate(ContBasisIndex12MCorrected,AK2746),"")</f>
        <v>58799</v>
      </c>
      <c r="AK2746" s="146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6.0521396282181041E-4</v>
      </c>
    </row>
    <row r="2747" spans="35:38">
      <c r="AI2747" s="64" t="s">
        <v>99</v>
      </c>
      <c r="AJ2747" s="146">
        <f>IFERROR(_xll.qlInterestRateIndexFixingDate(ContBasisIndex12MCorrected,AK2747),"")</f>
        <v>58806</v>
      </c>
      <c r="AK2747" s="146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6.052004470419722E-4</v>
      </c>
    </row>
    <row r="2748" spans="35:38">
      <c r="AI2748" s="64" t="s">
        <v>99</v>
      </c>
      <c r="AJ2748" s="146">
        <f>IFERROR(_xll.qlInterestRateIndexFixingDate(ContBasisIndex12MCorrected,AK2748),"")</f>
        <v>58813</v>
      </c>
      <c r="AK2748" s="146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6.0518699756526278E-4</v>
      </c>
    </row>
    <row r="2749" spans="35:38">
      <c r="AI2749" s="64" t="s">
        <v>99</v>
      </c>
      <c r="AJ2749" s="146">
        <f>IFERROR(_xll.qlInterestRateIndexFixingDate(ContBasisIndex12MCorrected,AK2749),"")</f>
        <v>58820</v>
      </c>
      <c r="AK2749" s="146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6.0517361421012598E-4</v>
      </c>
    </row>
    <row r="2750" spans="35:38">
      <c r="AI2750" s="64" t="s">
        <v>99</v>
      </c>
      <c r="AJ2750" s="146">
        <f>IFERROR(_xll.qlInterestRateIndexFixingDate(ContBasisIndex12MCorrected,AK2750),"")</f>
        <v>58827</v>
      </c>
      <c r="AK2750" s="146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6.0516029679501E-4</v>
      </c>
    </row>
    <row r="2751" spans="35:38">
      <c r="AI2751" s="64" t="s">
        <v>99</v>
      </c>
      <c r="AJ2751" s="146">
        <f>IFERROR(_xll.qlInterestRateIndexFixingDate(ContBasisIndex12MCorrected,AK2751),"")</f>
        <v>58834</v>
      </c>
      <c r="AK2751" s="146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6.0514704513989388E-4</v>
      </c>
    </row>
    <row r="2752" spans="35:38">
      <c r="AI2752" s="64" t="s">
        <v>99</v>
      </c>
      <c r="AJ2752" s="146">
        <f>IFERROR(_xll.qlInterestRateIndexFixingDate(ContBasisIndex12MCorrected,AK2752),"")</f>
        <v>58841</v>
      </c>
      <c r="AK2752" s="146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6.0513385906629108E-4</v>
      </c>
    </row>
    <row r="2753" spans="35:38">
      <c r="AI2753" s="64" t="s">
        <v>99</v>
      </c>
      <c r="AJ2753" s="146">
        <f>IFERROR(_xll.qlInterestRateIndexFixingDate(ContBasisIndex12MCorrected,AK2753),"")</f>
        <v>58848</v>
      </c>
      <c r="AK2753" s="146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6.0512073839418153E-4</v>
      </c>
    </row>
    <row r="2754" spans="35:38">
      <c r="AI2754" s="64" t="s">
        <v>99</v>
      </c>
      <c r="AJ2754" s="146">
        <f>IFERROR(_xll.qlInterestRateIndexFixingDate(ContBasisIndex12MCorrected,AK2754),"")</f>
        <v>58855</v>
      </c>
      <c r="AK2754" s="146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6.0510768294573265E-4</v>
      </c>
    </row>
    <row r="2755" spans="35:38">
      <c r="AI2755" s="64" t="s">
        <v>99</v>
      </c>
      <c r="AJ2755" s="146">
        <f>IFERROR(_xll.qlInterestRateIndexFixingDate(ContBasisIndex12MCorrected,AK2755),"")</f>
        <v>58862</v>
      </c>
      <c r="AK2755" s="146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6.0509469254333478E-4</v>
      </c>
    </row>
    <row r="2756" spans="35:38">
      <c r="AI2756" s="64" t="s">
        <v>99</v>
      </c>
      <c r="AJ2756" s="146">
        <f>IFERROR(_xll.qlInterestRateIndexFixingDate(ContBasisIndex12MCorrected,AK2756),"")</f>
        <v>58869</v>
      </c>
      <c r="AK2756" s="146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6.0508176701003398E-4</v>
      </c>
    </row>
    <row r="2757" spans="35:38">
      <c r="AI2757" s="64" t="s">
        <v>99</v>
      </c>
      <c r="AJ2757" s="146">
        <f>IFERROR(_xll.qlInterestRateIndexFixingDate(ContBasisIndex12MCorrected,AK2757),"")</f>
        <v>58876</v>
      </c>
      <c r="AK2757" s="146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6.0506890616953118E-4</v>
      </c>
    </row>
    <row r="2758" spans="35:38">
      <c r="AI2758" s="64" t="s">
        <v>99</v>
      </c>
      <c r="AJ2758" s="146">
        <f>IFERROR(_xll.qlInterestRateIndexFixingDate(ContBasisIndex12MCorrected,AK2758),"")</f>
        <v>58883</v>
      </c>
      <c r="AK2758" s="146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6.050561098472837E-4</v>
      </c>
    </row>
    <row r="2759" spans="35:38">
      <c r="AI2759" s="64" t="s">
        <v>99</v>
      </c>
      <c r="AJ2759" s="146">
        <f>IFERROR(_xll.qlInterestRateIndexFixingDate(ContBasisIndex12MCorrected,AK2759),"")</f>
        <v>58890</v>
      </c>
      <c r="AK2759" s="146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6.0504337786764818E-4</v>
      </c>
    </row>
    <row r="2760" spans="35:38">
      <c r="AI2760" s="64" t="s">
        <v>99</v>
      </c>
      <c r="AJ2760" s="146">
        <f>IFERROR(_xll.qlInterestRateIndexFixingDate(ContBasisIndex12MCorrected,AK2760),"")</f>
        <v>58897</v>
      </c>
      <c r="AK2760" s="146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6.0503071005586252E-4</v>
      </c>
    </row>
    <row r="2761" spans="35:38">
      <c r="AI2761" s="64" t="s">
        <v>99</v>
      </c>
      <c r="AJ2761" s="146">
        <f>IFERROR(_xll.qlInterestRateIndexFixingDate(ContBasisIndex12MCorrected,AK2761),"")</f>
        <v>58902</v>
      </c>
      <c r="AK2761" s="146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6.0501810623935122E-4</v>
      </c>
    </row>
    <row r="2762" spans="35:38">
      <c r="AI2762" s="64" t="s">
        <v>99</v>
      </c>
      <c r="AJ2762" s="146">
        <f>IFERROR(_xll.qlInterestRateIndexFixingDate(ContBasisIndex12MCorrected,AK2762),"")</f>
        <v>58911</v>
      </c>
      <c r="AK2762" s="146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6.0500556624422733E-4</v>
      </c>
    </row>
    <row r="2763" spans="35:38">
      <c r="AI2763" s="64" t="s">
        <v>99</v>
      </c>
      <c r="AJ2763" s="146">
        <f>IFERROR(_xll.qlInterestRateIndexFixingDate(ContBasisIndex12MCorrected,AK2763),"")</f>
        <v>58918</v>
      </c>
      <c r="AK2763" s="146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6.0499308989857194E-4</v>
      </c>
    </row>
    <row r="2764" spans="35:38">
      <c r="AI2764" s="64" t="s">
        <v>99</v>
      </c>
      <c r="AJ2764" s="146">
        <f>IFERROR(_xll.qlInterestRateIndexFixingDate(ContBasisIndex12MCorrected,AK2764),"")</f>
        <v>58925</v>
      </c>
      <c r="AK2764" s="146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6.0498067703156338E-4</v>
      </c>
    </row>
    <row r="2765" spans="35:38">
      <c r="AI2765" s="64" t="s">
        <v>99</v>
      </c>
      <c r="AJ2765" s="146">
        <f>IFERROR(_xll.qlInterestRateIndexFixingDate(ContBasisIndex12MCorrected,AK2765),"")</f>
        <v>58932</v>
      </c>
      <c r="AK2765" s="146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6.0496832747106502E-4</v>
      </c>
    </row>
    <row r="2766" spans="35:38">
      <c r="AI2766" s="64" t="s">
        <v>99</v>
      </c>
      <c r="AJ2766" s="146">
        <f>IFERROR(_xll.qlInterestRateIndexFixingDate(ContBasisIndex12MCorrected,AK2766),"")</f>
        <v>58939</v>
      </c>
      <c r="AK2766" s="146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6.0495604104713208E-4</v>
      </c>
    </row>
    <row r="2767" spans="35:38">
      <c r="AI2767" s="64" t="s">
        <v>99</v>
      </c>
      <c r="AJ2767" s="146">
        <f>IFERROR(_xll.qlInterestRateIndexFixingDate(ContBasisIndex12MCorrected,AK2767),"")</f>
        <v>58946</v>
      </c>
      <c r="AK2767" s="146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6.0494381758981804E-4</v>
      </c>
    </row>
    <row r="2768" spans="35:38">
      <c r="AI2768" s="64" t="s">
        <v>99</v>
      </c>
      <c r="AJ2768" s="146">
        <f>IFERROR(_xll.qlInterestRateIndexFixingDate(ContBasisIndex12MCorrected,AK2768),"")</f>
        <v>58953</v>
      </c>
      <c r="AK2768" s="146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6.0493165693070814E-4</v>
      </c>
    </row>
    <row r="2769" spans="35:38">
      <c r="AI2769" s="64" t="s">
        <v>99</v>
      </c>
      <c r="AJ2769" s="146">
        <f>IFERROR(_xll.qlInterestRateIndexFixingDate(ContBasisIndex12MCorrected,AK2769),"")</f>
        <v>58960</v>
      </c>
      <c r="AK2769" s="146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6.0491955890007616E-4</v>
      </c>
    </row>
    <row r="2770" spans="35:38">
      <c r="AI2770" s="64" t="s">
        <v>99</v>
      </c>
      <c r="AJ2770" s="146">
        <f>IFERROR(_xll.qlInterestRateIndexFixingDate(ContBasisIndex12MCorrected,AK2770),"")</f>
        <v>58967</v>
      </c>
      <c r="AK2770" s="146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6.0490752333147973E-4</v>
      </c>
    </row>
    <row r="2771" spans="35:38">
      <c r="AI2771" s="64" t="s">
        <v>99</v>
      </c>
      <c r="AJ2771" s="146">
        <f>IFERROR(_xll.qlInterestRateIndexFixingDate(ContBasisIndex12MCorrected,AK2771),"")</f>
        <v>58974</v>
      </c>
      <c r="AK2771" s="146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6.0489555005672352E-4</v>
      </c>
    </row>
    <row r="2772" spans="35:38">
      <c r="AI2772" s="64" t="s">
        <v>99</v>
      </c>
      <c r="AJ2772" s="146">
        <f>IFERROR(_xll.qlInterestRateIndexFixingDate(ContBasisIndex12MCorrected,AK2772),"")</f>
        <v>58981</v>
      </c>
      <c r="AK2772" s="146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6.048836389095872E-4</v>
      </c>
    </row>
    <row r="2773" spans="35:38">
      <c r="AI2773" s="64" t="s">
        <v>99</v>
      </c>
      <c r="AJ2773" s="146">
        <f>IFERROR(_xll.qlInterestRateIndexFixingDate(ContBasisIndex12MCorrected,AK2773),"")</f>
        <v>58988</v>
      </c>
      <c r="AK2773" s="146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6.048717897240638E-4</v>
      </c>
    </row>
    <row r="2774" spans="35:38">
      <c r="AI2774" s="64" t="s">
        <v>99</v>
      </c>
      <c r="AJ2774" s="146">
        <f>IFERROR(_xll.qlInterestRateIndexFixingDate(ContBasisIndex12MCorrected,AK2774),"")</f>
        <v>58995</v>
      </c>
      <c r="AK2774" s="146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6.0486000233502674E-4</v>
      </c>
    </row>
    <row r="2775" spans="35:38">
      <c r="AI2775" s="64" t="s">
        <v>99</v>
      </c>
      <c r="AJ2775" s="146">
        <f>IFERROR(_xll.qlInterestRateIndexFixingDate(ContBasisIndex12MCorrected,AK2775),"")</f>
        <v>59002</v>
      </c>
      <c r="AK2775" s="146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6.0484827657756538E-4</v>
      </c>
    </row>
    <row r="2776" spans="35:38">
      <c r="AI2776" s="64" t="s">
        <v>99</v>
      </c>
      <c r="AJ2776" s="146">
        <f>IFERROR(_xll.qlInterestRateIndexFixingDate(ContBasisIndex12MCorrected,AK2776),"")</f>
        <v>59009</v>
      </c>
      <c r="AK2776" s="146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6.048366122869903E-4</v>
      </c>
    </row>
    <row r="2777" spans="35:38">
      <c r="AI2777" s="64" t="s">
        <v>99</v>
      </c>
      <c r="AJ2777" s="146">
        <f>IFERROR(_xll.qlInterestRateIndexFixingDate(ContBasisIndex12MCorrected,AK2777),"")</f>
        <v>59016</v>
      </c>
      <c r="AK2777" s="146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6.0482500930080299E-4</v>
      </c>
    </row>
    <row r="2778" spans="35:38">
      <c r="AI2778" s="64" t="s">
        <v>99</v>
      </c>
      <c r="AJ2778" s="146">
        <f>IFERROR(_xll.qlInterestRateIndexFixingDate(ContBasisIndex12MCorrected,AK2778),"")</f>
        <v>59023</v>
      </c>
      <c r="AK2778" s="146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6.0481346745540517E-4</v>
      </c>
    </row>
    <row r="2779" spans="35:38">
      <c r="AI2779" s="64" t="s">
        <v>99</v>
      </c>
      <c r="AJ2779" s="146">
        <f>IFERROR(_xll.qlInterestRateIndexFixingDate(ContBasisIndex12MCorrected,AK2779),"")</f>
        <v>59030</v>
      </c>
      <c r="AK2779" s="146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6.0480198658917524E-4</v>
      </c>
    </row>
    <row r="2780" spans="35:38">
      <c r="AI2780" s="64" t="s">
        <v>99</v>
      </c>
      <c r="AJ2780" s="146">
        <f>IFERROR(_xll.qlInterestRateIndexFixingDate(ContBasisIndex12MCorrected,AK2780),"")</f>
        <v>59037</v>
      </c>
      <c r="AK2780" s="146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6.0479056653961211E-4</v>
      </c>
    </row>
    <row r="2781" spans="35:38">
      <c r="AI2781" s="64" t="s">
        <v>99</v>
      </c>
      <c r="AJ2781" s="146">
        <f>IFERROR(_xll.qlInterestRateIndexFixingDate(ContBasisIndex12MCorrected,AK2781),"")</f>
        <v>59044</v>
      </c>
      <c r="AK2781" s="146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6.0477920714596678E-4</v>
      </c>
    </row>
    <row r="2782" spans="35:38">
      <c r="AI2782" s="64" t="s">
        <v>99</v>
      </c>
      <c r="AJ2782" s="146">
        <f>IFERROR(_xll.qlInterestRateIndexFixingDate(ContBasisIndex12MCorrected,AK2782),"")</f>
        <v>59051</v>
      </c>
      <c r="AK2782" s="146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6.0476790824836799E-4</v>
      </c>
    </row>
    <row r="2783" spans="35:38">
      <c r="AI2783" s="64" t="s">
        <v>99</v>
      </c>
      <c r="AJ2783" s="146">
        <f>IFERROR(_xll.qlInterestRateIndexFixingDate(ContBasisIndex12MCorrected,AK2783),"")</f>
        <v>59058</v>
      </c>
      <c r="AK2783" s="146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6.0475666968606845E-4</v>
      </c>
    </row>
    <row r="2784" spans="35:38">
      <c r="AI2784" s="64" t="s">
        <v>99</v>
      </c>
      <c r="AJ2784" s="146">
        <f>IFERROR(_xll.qlInterestRateIndexFixingDate(ContBasisIndex12MCorrected,AK2784),"")</f>
        <v>59065</v>
      </c>
      <c r="AK2784" s="146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6.0474549130007122E-4</v>
      </c>
    </row>
    <row r="2785" spans="35:38">
      <c r="AI2785" s="64" t="s">
        <v>99</v>
      </c>
      <c r="AJ2785" s="146">
        <f>IFERROR(_xll.qlInterestRateIndexFixingDate(ContBasisIndex12MCorrected,AK2785),"")</f>
        <v>59072</v>
      </c>
      <c r="AK2785" s="146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6.0473437293181737E-4</v>
      </c>
    </row>
    <row r="2786" spans="35:38">
      <c r="AI2786" s="64" t="s">
        <v>99</v>
      </c>
      <c r="AJ2786" s="146">
        <f>IFERROR(_xll.qlInterestRateIndexFixingDate(ContBasisIndex12MCorrected,AK2786),"")</f>
        <v>59079</v>
      </c>
      <c r="AK2786" s="146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6.0472331442340717E-4</v>
      </c>
    </row>
    <row r="2787" spans="35:38">
      <c r="AI2787" s="64" t="s">
        <v>99</v>
      </c>
      <c r="AJ2787" s="146">
        <f>IFERROR(_xll.qlInterestRateIndexFixingDate(ContBasisIndex12MCorrected,AK2787),"")</f>
        <v>59086</v>
      </c>
      <c r="AK2787" s="146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6.0471231561737629E-4</v>
      </c>
    </row>
    <row r="2788" spans="35:38">
      <c r="AI2788" s="64" t="s">
        <v>99</v>
      </c>
      <c r="AJ2788" s="146">
        <f>IFERROR(_xll.qlInterestRateIndexFixingDate(ContBasisIndex12MCorrected,AK2788),"")</f>
        <v>59093</v>
      </c>
      <c r="AK2788" s="146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6.04701376355825E-4</v>
      </c>
    </row>
    <row r="2789" spans="35:38">
      <c r="AI2789" s="64" t="s">
        <v>99</v>
      </c>
      <c r="AJ2789" s="146">
        <f>IFERROR(_xll.qlInterestRateIndexFixingDate(ContBasisIndex12MCorrected,AK2789),"")</f>
        <v>59100</v>
      </c>
      <c r="AK2789" s="146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6.0469049648391796E-4</v>
      </c>
    </row>
    <row r="2790" spans="35:38">
      <c r="AI2790" s="64" t="s">
        <v>99</v>
      </c>
      <c r="AJ2790" s="146">
        <f>IFERROR(_xll.qlInterestRateIndexFixingDate(ContBasisIndex12MCorrected,AK2790),"")</f>
        <v>59107</v>
      </c>
      <c r="AK2790" s="146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6.0467967584528631E-4</v>
      </c>
    </row>
    <row r="2791" spans="35:38">
      <c r="AI2791" s="64" t="s">
        <v>99</v>
      </c>
      <c r="AJ2791" s="146">
        <f>IFERROR(_xll.qlInterestRateIndexFixingDate(ContBasisIndex12MCorrected,AK2791),"")</f>
        <v>59114</v>
      </c>
      <c r="AK2791" s="146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6.0466891428465671E-4</v>
      </c>
    </row>
    <row r="2792" spans="35:38">
      <c r="AI2792" s="64" t="s">
        <v>99</v>
      </c>
      <c r="AJ2792" s="146">
        <f>IFERROR(_xll.qlInterestRateIndexFixingDate(ContBasisIndex12MCorrected,AK2792),"")</f>
        <v>59121</v>
      </c>
      <c r="AK2792" s="146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6.0465821164719553E-4</v>
      </c>
    </row>
    <row r="2793" spans="35:38">
      <c r="AI2793" s="64" t="s">
        <v>99</v>
      </c>
      <c r="AJ2793" s="146">
        <f>IFERROR(_xll.qlInterestRateIndexFixingDate(ContBasisIndex12MCorrected,AK2793),"")</f>
        <v>59128</v>
      </c>
      <c r="AK2793" s="146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6.0464756777916205E-4</v>
      </c>
    </row>
    <row r="2794" spans="35:38">
      <c r="AI2794" s="64" t="s">
        <v>99</v>
      </c>
      <c r="AJ2794" s="146">
        <f>IFERROR(_xll.qlInterestRateIndexFixingDate(ContBasisIndex12MCorrected,AK2794),"")</f>
        <v>59135</v>
      </c>
      <c r="AK2794" s="146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6.0463698252769243E-4</v>
      </c>
    </row>
    <row r="2795" spans="35:38">
      <c r="AI2795" s="64" t="s">
        <v>99</v>
      </c>
      <c r="AJ2795" s="146">
        <f>IFERROR(_xll.qlInterestRateIndexFixingDate(ContBasisIndex12MCorrected,AK2795),"")</f>
        <v>59142</v>
      </c>
      <c r="AK2795" s="146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6.0462645573948395E-4</v>
      </c>
    </row>
    <row r="2796" spans="35:38">
      <c r="AI2796" s="64" t="s">
        <v>99</v>
      </c>
      <c r="AJ2796" s="146">
        <f>IFERROR(_xll.qlInterestRateIndexFixingDate(ContBasisIndex12MCorrected,AK2796),"")</f>
        <v>59149</v>
      </c>
      <c r="AK2796" s="146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6.0461598726211166E-4</v>
      </c>
    </row>
    <row r="2797" spans="35:38">
      <c r="AI2797" s="64" t="s">
        <v>99</v>
      </c>
      <c r="AJ2797" s="146">
        <f>IFERROR(_xll.qlInterestRateIndexFixingDate(ContBasisIndex12MCorrected,AK2797),"")</f>
        <v>59156</v>
      </c>
      <c r="AK2797" s="146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6.0460557694402492E-4</v>
      </c>
    </row>
    <row r="2798" spans="35:38">
      <c r="AI2798" s="64" t="s">
        <v>99</v>
      </c>
      <c r="AJ2798" s="146">
        <f>IFERROR(_xll.qlInterestRateIndexFixingDate(ContBasisIndex12MCorrected,AK2798),"")</f>
        <v>59162</v>
      </c>
      <c r="AK2798" s="146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6.045952246341111E-4</v>
      </c>
    </row>
    <row r="2799" spans="35:38">
      <c r="AI2799" s="64" t="s">
        <v>99</v>
      </c>
      <c r="AJ2799" s="146">
        <f>IFERROR(_xll.qlInterestRateIndexFixingDate(ContBasisIndex12MCorrected,AK2799),"")</f>
        <v>59170</v>
      </c>
      <c r="AK2799" s="146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6.0458493018191676E-4</v>
      </c>
    </row>
    <row r="2800" spans="35:38">
      <c r="AI2800" s="64" t="s">
        <v>99</v>
      </c>
      <c r="AJ2800" s="146">
        <f>IFERROR(_xll.qlInterestRateIndexFixingDate(ContBasisIndex12MCorrected,AK2800),"")</f>
        <v>59177</v>
      </c>
      <c r="AK2800" s="146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6.0457469343742389E-4</v>
      </c>
    </row>
    <row r="2801" spans="35:38">
      <c r="AI2801" s="64" t="s">
        <v>99</v>
      </c>
      <c r="AJ2801" s="146">
        <f>IFERROR(_xll.qlInterestRateIndexFixingDate(ContBasisIndex12MCorrected,AK2801),"")</f>
        <v>59184</v>
      </c>
      <c r="AK2801" s="146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6.0456451425061532E-4</v>
      </c>
    </row>
    <row r="2802" spans="35:38">
      <c r="AI2802" s="64" t="s">
        <v>99</v>
      </c>
      <c r="AJ2802" s="146">
        <f>IFERROR(_xll.qlInterestRateIndexFixingDate(ContBasisIndex12MCorrected,AK2802),"")</f>
        <v>59191</v>
      </c>
      <c r="AK2802" s="146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6.0455439247388259E-4</v>
      </c>
    </row>
    <row r="2803" spans="35:38">
      <c r="AI2803" s="64" t="s">
        <v>99</v>
      </c>
      <c r="AJ2803" s="146">
        <f>IFERROR(_xll.qlInterestRateIndexFixingDate(ContBasisIndex12MCorrected,AK2803),"")</f>
        <v>59198</v>
      </c>
      <c r="AK2803" s="146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6.0454432795786772E-4</v>
      </c>
    </row>
    <row r="2804" spans="35:38">
      <c r="AI2804" s="64" t="s">
        <v>99</v>
      </c>
      <c r="AJ2804" s="146">
        <f>IFERROR(_xll.qlInterestRateIndexFixingDate(ContBasisIndex12MCorrected,AK2804),"")</f>
        <v>59205</v>
      </c>
      <c r="AK2804" s="146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6.0453432055517994E-4</v>
      </c>
    </row>
    <row r="2805" spans="35:38">
      <c r="AI2805" s="64" t="s">
        <v>99</v>
      </c>
      <c r="AJ2805" s="146">
        <f>IFERROR(_xll.qlInterestRateIndexFixingDate(ContBasisIndex12MCorrected,AK2805),"")</f>
        <v>59212</v>
      </c>
      <c r="AK2805" s="146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6.0452437011843194E-4</v>
      </c>
    </row>
    <row r="2806" spans="35:38">
      <c r="AI2806" s="64" t="s">
        <v>99</v>
      </c>
      <c r="AJ2806" s="146">
        <f>IFERROR(_xll.qlInterestRateIndexFixingDate(ContBasisIndex12MCorrected,AK2806),"")</f>
        <v>59219</v>
      </c>
      <c r="AK2806" s="146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6.0451447650110898E-4</v>
      </c>
    </row>
    <row r="2807" spans="35:38">
      <c r="AI2807" s="64" t="s">
        <v>99</v>
      </c>
      <c r="AJ2807" s="146">
        <f>IFERROR(_xll.qlInterestRateIndexFixingDate(ContBasisIndex12MCorrected,AK2807),"")</f>
        <v>59226</v>
      </c>
      <c r="AK2807" s="146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6.0450463955691921E-4</v>
      </c>
    </row>
    <row r="2808" spans="35:38">
      <c r="AI2808" s="64" t="s">
        <v>99</v>
      </c>
      <c r="AJ2808" s="146">
        <f>IFERROR(_xll.qlInterestRateIndexFixingDate(ContBasisIndex12MCorrected,AK2808),"")</f>
        <v>59233</v>
      </c>
      <c r="AK2808" s="146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6.0449485914087966E-4</v>
      </c>
    </row>
    <row r="2809" spans="35:38">
      <c r="AI2809" s="64" t="s">
        <v>99</v>
      </c>
      <c r="AJ2809" s="146">
        <f>IFERROR(_xll.qlInterestRateIndexFixingDate(ContBasisIndex12MCorrected,AK2809),"")</f>
        <v>59240</v>
      </c>
      <c r="AK2809" s="146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6.0448513510735595E-4</v>
      </c>
    </row>
    <row r="2810" spans="35:38">
      <c r="AI2810" s="64" t="s">
        <v>99</v>
      </c>
      <c r="AJ2810" s="146">
        <f>IFERROR(_xll.qlInterestRateIndexFixingDate(ContBasisIndex12MCorrected,AK2810),"")</f>
        <v>59247</v>
      </c>
      <c r="AK2810" s="146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6.0447546731180572E-4</v>
      </c>
    </row>
    <row r="2811" spans="35:38">
      <c r="AI2811" s="64" t="s">
        <v>99</v>
      </c>
      <c r="AJ2811" s="146">
        <f>IFERROR(_xll.qlInterestRateIndexFixingDate(ContBasisIndex12MCorrected,AK2811),"")</f>
        <v>59252</v>
      </c>
      <c r="AK2811" s="146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6.0446585561078209E-4</v>
      </c>
    </row>
    <row r="2812" spans="35:38">
      <c r="AI2812" s="64" t="s">
        <v>99</v>
      </c>
      <c r="AJ2812" s="146">
        <f>IFERROR(_xll.qlInterestRateIndexFixingDate(ContBasisIndex12MCorrected,AK2812),"")</f>
        <v>59261</v>
      </c>
      <c r="AK2812" s="146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6.0445629986083729E-4</v>
      </c>
    </row>
    <row r="2813" spans="35:38">
      <c r="AI2813" s="64" t="s">
        <v>99</v>
      </c>
      <c r="AJ2813" s="146">
        <f>IFERROR(_xll.qlInterestRateIndexFixingDate(ContBasisIndex12MCorrected,AK2813),"")</f>
        <v>59268</v>
      </c>
      <c r="AK2813" s="146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6.0444679991852532E-4</v>
      </c>
    </row>
    <row r="2814" spans="35:38">
      <c r="AI2814" s="64" t="s">
        <v>99</v>
      </c>
      <c r="AJ2814" s="146">
        <f>IFERROR(_xll.qlInterestRateIndexFixingDate(ContBasisIndex12MCorrected,AK2814),"")</f>
        <v>59275</v>
      </c>
      <c r="AK2814" s="146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6.0443735564236819E-4</v>
      </c>
    </row>
    <row r="2815" spans="35:38">
      <c r="AI2815" s="64" t="s">
        <v>99</v>
      </c>
      <c r="AJ2815" s="146">
        <f>IFERROR(_xll.qlInterestRateIndexFixingDate(ContBasisIndex12MCorrected,AK2815),"")</f>
        <v>59282</v>
      </c>
      <c r="AK2815" s="146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6.0442796689045598E-4</v>
      </c>
    </row>
    <row r="2816" spans="35:38">
      <c r="AI2816" s="64" t="s">
        <v>99</v>
      </c>
      <c r="AJ2816" s="146">
        <f>IFERROR(_xll.qlInterestRateIndexFixingDate(ContBasisIndex12MCorrected,AK2816),"")</f>
        <v>59288</v>
      </c>
      <c r="AK2816" s="146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6.0441863352087184E-4</v>
      </c>
    </row>
    <row r="2817" spans="35:38">
      <c r="AI2817" s="64" t="s">
        <v>99</v>
      </c>
      <c r="AJ2817" s="146">
        <f>IFERROR(_xll.qlInterestRateIndexFixingDate(ContBasisIndex12MCorrected,AK2817),"")</f>
        <v>59296</v>
      </c>
      <c r="AK2817" s="146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6.0440935539367389E-4</v>
      </c>
    </row>
    <row r="2818" spans="35:38">
      <c r="AI2818" s="64" t="s">
        <v>99</v>
      </c>
      <c r="AJ2818" s="146">
        <f>IFERROR(_xll.qlInterestRateIndexFixingDate(ContBasisIndex12MCorrected,AK2818),"")</f>
        <v>59303</v>
      </c>
      <c r="AK2818" s="146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6.0440013236760445E-4</v>
      </c>
    </row>
    <row r="2819" spans="35:38">
      <c r="AI2819" s="64" t="s">
        <v>99</v>
      </c>
      <c r="AJ2819" s="146">
        <f>IFERROR(_xll.qlInterestRateIndexFixingDate(ContBasisIndex12MCorrected,AK2819),"")</f>
        <v>59310</v>
      </c>
      <c r="AK2819" s="146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6.0439096430425516E-4</v>
      </c>
    </row>
    <row r="2820" spans="35:38">
      <c r="AI2820" s="64" t="s">
        <v>99</v>
      </c>
      <c r="AJ2820" s="146">
        <f>IFERROR(_xll.qlInterestRateIndexFixingDate(ContBasisIndex12MCorrected,AK2820),"")</f>
        <v>59317</v>
      </c>
      <c r="AK2820" s="146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6.0438185106390183E-4</v>
      </c>
    </row>
    <row r="2821" spans="35:38">
      <c r="AI2821" s="64" t="s">
        <v>99</v>
      </c>
      <c r="AJ2821" s="146">
        <f>IFERROR(_xll.qlInterestRateIndexFixingDate(ContBasisIndex12MCorrected,AK2821),"")</f>
        <v>59324</v>
      </c>
      <c r="AK2821" s="146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6.0437279250769461E-4</v>
      </c>
    </row>
    <row r="2822" spans="35:38">
      <c r="AI2822" s="64" t="s">
        <v>99</v>
      </c>
      <c r="AJ2822" s="146">
        <f>IFERROR(_xll.qlInterestRateIndexFixingDate(ContBasisIndex12MCorrected,AK2822),"")</f>
        <v>59331</v>
      </c>
      <c r="AK2822" s="146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6.0436378849788256E-4</v>
      </c>
    </row>
    <row r="2823" spans="35:38">
      <c r="AI2823" s="64" t="s">
        <v>99</v>
      </c>
      <c r="AJ2823" s="146">
        <f>IFERROR(_xll.qlInterestRateIndexFixingDate(ContBasisIndex12MCorrected,AK2823),"")</f>
        <v>59338</v>
      </c>
      <c r="AK2823" s="146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6.0435483889715105E-4</v>
      </c>
    </row>
    <row r="2824" spans="35:38">
      <c r="AI2824" s="64" t="s">
        <v>99</v>
      </c>
      <c r="AJ2824" s="146">
        <f>IFERROR(_xll.qlInterestRateIndexFixingDate(ContBasisIndex12MCorrected,AK2824),"")</f>
        <v>59345</v>
      </c>
      <c r="AK2824" s="146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6.0434594356752712E-4</v>
      </c>
    </row>
    <row r="2825" spans="35:38">
      <c r="AI2825" s="64" t="s">
        <v>99</v>
      </c>
      <c r="AJ2825" s="146">
        <f>IFERROR(_xll.qlInterestRateIndexFixingDate(ContBasisIndex12MCorrected,AK2825),"")</f>
        <v>59352</v>
      </c>
      <c r="AK2825" s="146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6.0433710237323048E-4</v>
      </c>
    </row>
    <row r="2826" spans="35:38">
      <c r="AI2826" s="64" t="s">
        <v>99</v>
      </c>
      <c r="AJ2826" s="146">
        <f>IFERROR(_xll.qlInterestRateIndexFixingDate(ContBasisIndex12MCorrected,AK2826),"")</f>
        <v>59359</v>
      </c>
      <c r="AK2826" s="146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6.0432831517804025E-4</v>
      </c>
    </row>
    <row r="2827" spans="35:38">
      <c r="AI2827" s="64" t="s">
        <v>99</v>
      </c>
      <c r="AJ2827" s="146">
        <f>IFERROR(_xll.qlInterestRateIndexFixingDate(ContBasisIndex12MCorrected,AK2827),"")</f>
        <v>59366</v>
      </c>
      <c r="AK2827" s="146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6.0431958184661242E-4</v>
      </c>
    </row>
    <row r="2828" spans="35:38">
      <c r="AI2828" s="64" t="s">
        <v>99</v>
      </c>
      <c r="AJ2828" s="146">
        <f>IFERROR(_xll.qlInterestRateIndexFixingDate(ContBasisIndex12MCorrected,AK2828),"")</f>
        <v>59373</v>
      </c>
      <c r="AK2828" s="146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6.0431090224338443E-4</v>
      </c>
    </row>
    <row r="2829" spans="35:38">
      <c r="AI2829" s="64" t="s">
        <v>99</v>
      </c>
      <c r="AJ2829" s="146">
        <f>IFERROR(_xll.qlInterestRateIndexFixingDate(ContBasisIndex12MCorrected,AK2829),"")</f>
        <v>59380</v>
      </c>
      <c r="AK2829" s="146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6.0430227623454492E-4</v>
      </c>
    </row>
    <row r="2830" spans="35:38">
      <c r="AI2830" s="64" t="s">
        <v>99</v>
      </c>
      <c r="AJ2830" s="146">
        <f>IFERROR(_xll.qlInterestRateIndexFixingDate(ContBasisIndex12MCorrected,AK2830),"")</f>
        <v>59387</v>
      </c>
      <c r="AK2830" s="146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6.0429370368540909E-4</v>
      </c>
    </row>
    <row r="2831" spans="35:38">
      <c r="AI2831" s="64" t="s">
        <v>99</v>
      </c>
      <c r="AJ2831" s="146">
        <f>IFERROR(_xll.qlInterestRateIndexFixingDate(ContBasisIndex12MCorrected,AK2831),"")</f>
        <v>59394</v>
      </c>
      <c r="AK2831" s="146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6.042851844628213E-4</v>
      </c>
    </row>
    <row r="2832" spans="35:38">
      <c r="AI2832" s="64" t="s">
        <v>99</v>
      </c>
      <c r="AJ2832" s="146">
        <f>IFERROR(_xll.qlInterestRateIndexFixingDate(ContBasisIndex12MCorrected,AK2832),"")</f>
        <v>59401</v>
      </c>
      <c r="AK2832" s="146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6.0427671843362937E-4</v>
      </c>
    </row>
    <row r="2833" spans="35:38">
      <c r="AI2833" s="64" t="s">
        <v>99</v>
      </c>
      <c r="AJ2833" s="146">
        <f>IFERROR(_xll.qlInterestRateIndexFixingDate(ContBasisIndex12MCorrected,AK2833),"")</f>
        <v>59408</v>
      </c>
      <c r="AK2833" s="146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6.0426830546599173E-4</v>
      </c>
    </row>
    <row r="2834" spans="35:38">
      <c r="AI2834" s="64" t="s">
        <v>99</v>
      </c>
      <c r="AJ2834" s="146">
        <f>IFERROR(_xll.qlInterestRateIndexFixingDate(ContBasisIndex12MCorrected,AK2834),"")</f>
        <v>59415</v>
      </c>
      <c r="AK2834" s="146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6.0425994542741193E-4</v>
      </c>
    </row>
    <row r="2835" spans="35:38">
      <c r="AI2835" s="64" t="s">
        <v>99</v>
      </c>
      <c r="AJ2835" s="146">
        <f>IFERROR(_xll.qlInterestRateIndexFixingDate(ContBasisIndex12MCorrected,AK2835),"")</f>
        <v>59422</v>
      </c>
      <c r="AK2835" s="146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6.0425163818583153E-4</v>
      </c>
    </row>
    <row r="2836" spans="35:38">
      <c r="AI2836" s="64" t="s">
        <v>99</v>
      </c>
      <c r="AJ2836" s="146">
        <f>IFERROR(_xll.qlInterestRateIndexFixingDate(ContBasisIndex12MCorrected,AK2836),"")</f>
        <v>59429</v>
      </c>
      <c r="AK2836" s="146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6.0424338361072649E-4</v>
      </c>
    </row>
    <row r="2837" spans="35:38">
      <c r="AI2837" s="64" t="s">
        <v>99</v>
      </c>
      <c r="AJ2837" s="146">
        <f>IFERROR(_xll.qlInterestRateIndexFixingDate(ContBasisIndex12MCorrected,AK2837),"")</f>
        <v>59436</v>
      </c>
      <c r="AK2837" s="146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6.0423518157178783E-4</v>
      </c>
    </row>
    <row r="2838" spans="35:38">
      <c r="AI2838" s="64" t="s">
        <v>99</v>
      </c>
      <c r="AJ2838" s="146">
        <f>IFERROR(_xll.qlInterestRateIndexFixingDate(ContBasisIndex12MCorrected,AK2838),"")</f>
        <v>59443</v>
      </c>
      <c r="AK2838" s="146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6.0422703193892952E-4</v>
      </c>
    </row>
    <row r="2839" spans="35:38">
      <c r="AI2839" s="64" t="s">
        <v>99</v>
      </c>
      <c r="AJ2839" s="146">
        <f>IFERROR(_xll.qlInterestRateIndexFixingDate(ContBasisIndex12MCorrected,AK2839),"")</f>
        <v>59450</v>
      </c>
      <c r="AK2839" s="146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6.0421893458250005E-4</v>
      </c>
    </row>
    <row r="2840" spans="35:38">
      <c r="AI2840" s="64" t="s">
        <v>99</v>
      </c>
      <c r="AJ2840" s="146">
        <f>IFERROR(_xll.qlInterestRateIndexFixingDate(ContBasisIndex12MCorrected,AK2840),"")</f>
        <v>59457</v>
      </c>
      <c r="AK2840" s="146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6.0421088937328855E-4</v>
      </c>
    </row>
    <row r="2841" spans="35:38">
      <c r="AI2841" s="64" t="s">
        <v>99</v>
      </c>
      <c r="AJ2841" s="146">
        <f>IFERROR(_xll.qlInterestRateIndexFixingDate(ContBasisIndex12MCorrected,AK2841),"")</f>
        <v>59464</v>
      </c>
      <c r="AK2841" s="146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6.042028961827416E-4</v>
      </c>
    </row>
    <row r="2842" spans="35:38">
      <c r="AI2842" s="64" t="s">
        <v>99</v>
      </c>
      <c r="AJ2842" s="146">
        <f>IFERROR(_xll.qlInterestRateIndexFixingDate(ContBasisIndex12MCorrected,AK2842),"")</f>
        <v>59471</v>
      </c>
      <c r="AK2842" s="146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6.0419495488339692E-4</v>
      </c>
    </row>
    <row r="2843" spans="35:38">
      <c r="AI2843" s="64" t="s">
        <v>99</v>
      </c>
      <c r="AJ2843" s="146">
        <f>IFERROR(_xll.qlInterestRateIndexFixingDate(ContBasisIndex12MCorrected,AK2843),"")</f>
        <v>59478</v>
      </c>
      <c r="AK2843" s="146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6.0418706534648252E-4</v>
      </c>
    </row>
    <row r="2844" spans="35:38">
      <c r="AI2844" s="64" t="s">
        <v>99</v>
      </c>
      <c r="AJ2844" s="146">
        <f>IFERROR(_xll.qlInterestRateIndexFixingDate(ContBasisIndex12MCorrected,AK2844),"")</f>
        <v>59485</v>
      </c>
      <c r="AK2844" s="146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6.0417922744607222E-4</v>
      </c>
    </row>
    <row r="2845" spans="35:38">
      <c r="AI2845" s="64" t="s">
        <v>99</v>
      </c>
      <c r="AJ2845" s="146">
        <f>IFERROR(_xll.qlInterestRateIndexFixingDate(ContBasisIndex12MCorrected,AK2845),"")</f>
        <v>59492</v>
      </c>
      <c r="AK2845" s="146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6.0417144105470461E-4</v>
      </c>
    </row>
    <row r="2846" spans="35:38">
      <c r="AI2846" s="64" t="s">
        <v>99</v>
      </c>
      <c r="AJ2846" s="146">
        <f>IFERROR(_xll.qlInterestRateIndexFixingDate(ContBasisIndex12MCorrected,AK2846),"")</f>
        <v>59499</v>
      </c>
      <c r="AK2846" s="146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6.0416370604667383E-4</v>
      </c>
    </row>
    <row r="2847" spans="35:38">
      <c r="AI2847" s="64" t="s">
        <v>99</v>
      </c>
      <c r="AJ2847" s="146">
        <f>IFERROR(_xll.qlInterestRateIndexFixingDate(ContBasisIndex12MCorrected,AK2847),"")</f>
        <v>59506</v>
      </c>
      <c r="AK2847" s="146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6.0415602229605108E-4</v>
      </c>
    </row>
    <row r="2848" spans="35:38">
      <c r="AI2848" s="64" t="s">
        <v>99</v>
      </c>
      <c r="AJ2848" s="146">
        <f>IFERROR(_xll.qlInterestRateIndexFixingDate(ContBasisIndex12MCorrected,AK2848),"")</f>
        <v>59513</v>
      </c>
      <c r="AK2848" s="146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6.0414838967778797E-4</v>
      </c>
    </row>
    <row r="2849" spans="35:38">
      <c r="AI2849" s="64" t="s">
        <v>99</v>
      </c>
      <c r="AJ2849" s="146">
        <f>IFERROR(_xll.qlInterestRateIndexFixingDate(ContBasisIndex12MCorrected,AK2849),"")</f>
        <v>59520</v>
      </c>
      <c r="AK2849" s="146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6.0414080806705205E-4</v>
      </c>
    </row>
    <row r="2850" spans="35:38">
      <c r="AI2850" s="64" t="s">
        <v>99</v>
      </c>
      <c r="AJ2850" s="146">
        <f>IFERROR(_xll.qlInterestRateIndexFixingDate(ContBasisIndex12MCorrected,AK2850),"")</f>
        <v>59526</v>
      </c>
      <c r="AK2850" s="146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6.0413220566760129E-4</v>
      </c>
    </row>
    <row r="2851" spans="35:38">
      <c r="AI2851" s="64" t="s">
        <v>99</v>
      </c>
      <c r="AJ2851" s="146">
        <f>IFERROR(_xll.qlInterestRateIndexFixingDate(ContBasisIndex12MCorrected,AK2851),"")</f>
        <v>59534</v>
      </c>
      <c r="AK2851" s="146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6.041247329409442E-4</v>
      </c>
    </row>
    <row r="2852" spans="35:38">
      <c r="AI2852" s="64" t="s">
        <v>99</v>
      </c>
      <c r="AJ2852" s="146">
        <f>IFERROR(_xll.qlInterestRateIndexFixingDate(ContBasisIndex12MCorrected,AK2852),"")</f>
        <v>59544</v>
      </c>
      <c r="AK2852" s="146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6.0411731083220843E-4</v>
      </c>
    </row>
    <row r="2853" spans="35:38">
      <c r="AI2853" s="64" t="s">
        <v>99</v>
      </c>
      <c r="AJ2853" s="146">
        <f>IFERROR(_xll.qlInterestRateIndexFixingDate(ContBasisIndex12MCorrected,AK2853),"")</f>
        <v>59551</v>
      </c>
      <c r="AK2853" s="146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6.0410993921962853E-4</v>
      </c>
    </row>
    <row r="2854" spans="35:38">
      <c r="AI2854" s="64" t="s">
        <v>99</v>
      </c>
      <c r="AJ2854" s="146">
        <f>IFERROR(_xll.qlInterestRateIndexFixingDate(ContBasisIndex12MCorrected,AK2854),"")</f>
        <v>59558</v>
      </c>
      <c r="AK2854" s="146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6.0410261798012326E-4</v>
      </c>
    </row>
    <row r="2855" spans="35:38">
      <c r="AI2855" s="64" t="s">
        <v>99</v>
      </c>
      <c r="AJ2855" s="146">
        <f>IFERROR(_xll.qlInterestRateIndexFixingDate(ContBasisIndex12MCorrected,AK2855),"")</f>
        <v>59565</v>
      </c>
      <c r="AK2855" s="146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6.0409534699214749E-4</v>
      </c>
    </row>
    <row r="2856" spans="35:38">
      <c r="AI2856" s="64" t="s">
        <v>99</v>
      </c>
      <c r="AJ2856" s="146">
        <f>IFERROR(_xll.qlInterestRateIndexFixingDate(ContBasisIndex12MCorrected,AK2856),"")</f>
        <v>59572</v>
      </c>
      <c r="AK2856" s="146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6.0408812613437207E-4</v>
      </c>
    </row>
    <row r="2857" spans="35:38">
      <c r="AI2857" s="64" t="s">
        <v>99</v>
      </c>
      <c r="AJ2857" s="146">
        <f>IFERROR(_xll.qlInterestRateIndexFixingDate(ContBasisIndex12MCorrected,AK2857),"")</f>
        <v>59579</v>
      </c>
      <c r="AK2857" s="146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6.0408095528525271E-4</v>
      </c>
    </row>
    <row r="2858" spans="35:38">
      <c r="AI2858" s="64" t="s">
        <v>99</v>
      </c>
      <c r="AJ2858" s="146">
        <f>IFERROR(_xll.qlInterestRateIndexFixingDate(ContBasisIndex12MCorrected,AK2858),"")</f>
        <v>59586</v>
      </c>
      <c r="AK2858" s="146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6.0407383432477344E-4</v>
      </c>
    </row>
    <row r="2859" spans="35:38">
      <c r="AI2859" s="64" t="s">
        <v>99</v>
      </c>
      <c r="AJ2859" s="146">
        <f>IFERROR(_xll.qlInterestRateIndexFixingDate(ContBasisIndex12MCorrected,AK2859),"")</f>
        <v>59593</v>
      </c>
      <c r="AK2859" s="146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6.0407512093250352E-4</v>
      </c>
    </row>
    <row r="2860" spans="35:38">
      <c r="AI2860" s="64" t="s">
        <v>99</v>
      </c>
      <c r="AJ2860" s="146">
        <f>IFERROR(_xll.qlInterestRateIndexFixingDate(ContBasisIndex12MCorrected,AK2860),"")</f>
        <v>59600</v>
      </c>
      <c r="AK2860" s="146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6.0406810582095197E-4</v>
      </c>
    </row>
    <row r="2861" spans="35:38">
      <c r="AI2861" s="64" t="s">
        <v>99</v>
      </c>
      <c r="AJ2861" s="146">
        <f>IFERROR(_xll.qlInterestRateIndexFixingDate(ContBasisIndex12MCorrected,AK2861),"")</f>
        <v>59607</v>
      </c>
      <c r="AK2861" s="146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6.0406114028198604E-4</v>
      </c>
    </row>
    <row r="2862" spans="35:38">
      <c r="AI2862" s="64" t="s">
        <v>99</v>
      </c>
      <c r="AJ2862" s="146">
        <f>IFERROR(_xll.qlInterestRateIndexFixingDate(ContBasisIndex12MCorrected,AK2862),"")</f>
        <v>59614</v>
      </c>
      <c r="AK2862" s="146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6.0405422419679538E-4</v>
      </c>
    </row>
    <row r="2863" spans="35:38">
      <c r="AI2863" s="64" t="s">
        <v>99</v>
      </c>
      <c r="AJ2863" s="146">
        <f>IFERROR(_xll.qlInterestRateIndexFixingDate(ContBasisIndex12MCorrected,AK2863),"")</f>
        <v>59621</v>
      </c>
      <c r="AK2863" s="146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6.040473574470042E-4</v>
      </c>
    </row>
    <row r="2864" spans="35:38">
      <c r="AI2864" s="64" t="s">
        <v>99</v>
      </c>
      <c r="AJ2864" s="146">
        <f>IFERROR(_xll.qlInterestRateIndexFixingDate(ContBasisIndex12MCorrected,AK2864),"")</f>
        <v>59628</v>
      </c>
      <c r="AK2864" s="146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6.0407411120238889E-4</v>
      </c>
    </row>
    <row r="2865" spans="35:38">
      <c r="AI2865" s="64" t="s">
        <v>99</v>
      </c>
      <c r="AJ2865" s="146">
        <f>IFERROR(_xll.qlInterestRateIndexFixingDate(ContBasisIndex12MCorrected,AK2865),"")</f>
        <v>59635</v>
      </c>
      <c r="AK2865" s="146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6.0403377148295599E-4</v>
      </c>
    </row>
    <row r="2866" spans="35:38">
      <c r="AI2866" s="64" t="s">
        <v>99</v>
      </c>
      <c r="AJ2866" s="146">
        <f>IFERROR(_xll.qlInterestRateIndexFixingDate(ContBasisIndex12MCorrected,AK2866),"")</f>
        <v>59638</v>
      </c>
      <c r="AK2866" s="146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6.0402705203435256E-4</v>
      </c>
    </row>
    <row r="2867" spans="35:38">
      <c r="AI2867" s="64" t="s">
        <v>99</v>
      </c>
      <c r="AJ2867" s="146">
        <f>IFERROR(_xll.qlInterestRateIndexFixingDate(ContBasisIndex12MCorrected,AK2867),"")</f>
        <v>59649</v>
      </c>
      <c r="AK2867" s="146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6.0402038145245147E-4</v>
      </c>
    </row>
    <row r="2868" spans="35:38">
      <c r="AI2868" s="64" t="s">
        <v>99</v>
      </c>
      <c r="AJ2868" s="146">
        <f>IFERROR(_xll.qlInterestRateIndexFixingDate(ContBasisIndex12MCorrected,AK2868),"")</f>
        <v>59653</v>
      </c>
      <c r="AK2868" s="146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6.0401375962193526E-4</v>
      </c>
    </row>
    <row r="2869" spans="35:38">
      <c r="AI2869" s="64" t="s">
        <v>99</v>
      </c>
      <c r="AJ2869" s="146">
        <f>IFERROR(_xll.qlInterestRateIndexFixingDate(ContBasisIndex12MCorrected,AK2869),"")</f>
        <v>59663</v>
      </c>
      <c r="AK2869" s="146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6.040071864261776E-4</v>
      </c>
    </row>
    <row r="2870" spans="35:38">
      <c r="AI2870" s="64" t="s">
        <v>99</v>
      </c>
      <c r="AJ2870" s="146">
        <f>IFERROR(_xll.qlInterestRateIndexFixingDate(ContBasisIndex12MCorrected,AK2870),"")</f>
        <v>59670</v>
      </c>
      <c r="AK2870" s="146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6.0400066175138756E-4</v>
      </c>
    </row>
    <row r="2871" spans="35:38">
      <c r="AI2871" s="64" t="s">
        <v>99</v>
      </c>
      <c r="AJ2871" s="146">
        <f>IFERROR(_xll.qlInterestRateIndexFixingDate(ContBasisIndex12MCorrected,AK2871),"")</f>
        <v>59677</v>
      </c>
      <c r="AK2871" s="146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6.0399418548093883E-4</v>
      </c>
    </row>
    <row r="2872" spans="35:38">
      <c r="AI2872" s="64" t="s">
        <v>99</v>
      </c>
      <c r="AJ2872" s="146">
        <f>IFERROR(_xll.qlInterestRateIndexFixingDate(ContBasisIndex12MCorrected,AK2872),"")</f>
        <v>59684</v>
      </c>
      <c r="AK2872" s="146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6.0398775750191563E-4</v>
      </c>
    </row>
    <row r="2873" spans="35:38">
      <c r="AI2873" s="64" t="s">
        <v>99</v>
      </c>
      <c r="AJ2873" s="146">
        <f>IFERROR(_xll.qlInterestRateIndexFixingDate(ContBasisIndex12MCorrected,AK2873),"")</f>
        <v>59691</v>
      </c>
      <c r="AK2873" s="146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6.039813777005288E-4</v>
      </c>
    </row>
    <row r="2874" spans="35:38">
      <c r="AI2874" s="64" t="s">
        <v>99</v>
      </c>
      <c r="AJ2874" s="146">
        <f>IFERROR(_xll.qlInterestRateIndexFixingDate(ContBasisIndex12MCorrected,AK2874),"")</f>
        <v>59698</v>
      </c>
      <c r="AK2874" s="146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6.0397504596299001E-4</v>
      </c>
    </row>
    <row r="2875" spans="35:38">
      <c r="AI2875" s="64" t="s">
        <v>99</v>
      </c>
      <c r="AJ2875" s="146">
        <f>IFERROR(_xll.qlInterestRateIndexFixingDate(ContBasisIndex12MCorrected,AK2875),"")</f>
        <v>59705</v>
      </c>
      <c r="AK2875" s="146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6.039687621761658E-4</v>
      </c>
    </row>
    <row r="2876" spans="35:38">
      <c r="AI2876" s="64" t="s">
        <v>99</v>
      </c>
      <c r="AJ2876" s="146">
        <f>IFERROR(_xll.qlInterestRateIndexFixingDate(ContBasisIndex12MCorrected,AK2876),"")</f>
        <v>59712</v>
      </c>
      <c r="AK2876" s="146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6.0396252622757756E-4</v>
      </c>
    </row>
    <row r="2877" spans="35:38">
      <c r="AI2877" s="64" t="s">
        <v>99</v>
      </c>
      <c r="AJ2877" s="146">
        <f>IFERROR(_xll.qlInterestRateIndexFixingDate(ContBasisIndex12MCorrected,AK2877),"")</f>
        <v>59719</v>
      </c>
      <c r="AK2877" s="146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6.0395633800474757E-4</v>
      </c>
    </row>
    <row r="2878" spans="35:38">
      <c r="AI2878" s="64" t="s">
        <v>99</v>
      </c>
      <c r="AJ2878" s="146">
        <f>IFERROR(_xll.qlInterestRateIndexFixingDate(ContBasisIndex12MCorrected,AK2878),"")</f>
        <v>59726</v>
      </c>
      <c r="AK2878" s="146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6.039501973967255E-4</v>
      </c>
    </row>
    <row r="2879" spans="35:38">
      <c r="AI2879" s="64" t="s">
        <v>99</v>
      </c>
      <c r="AJ2879" s="146">
        <f>IFERROR(_xll.qlInterestRateIndexFixingDate(ContBasisIndex12MCorrected,AK2879),"")</f>
        <v>59733</v>
      </c>
      <c r="AK2879" s="146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6.0394410429168849E-4</v>
      </c>
    </row>
    <row r="2880" spans="35:38">
      <c r="AI2880" s="64" t="s">
        <v>99</v>
      </c>
      <c r="AJ2880" s="146">
        <f>IFERROR(_xll.qlInterestRateIndexFixingDate(ContBasisIndex12MCorrected,AK2880),"")</f>
        <v>59740</v>
      </c>
      <c r="AK2880" s="146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6.0393805857890566E-4</v>
      </c>
    </row>
    <row r="2881" spans="35:38">
      <c r="AI2881" s="64" t="s">
        <v>99</v>
      </c>
      <c r="AJ2881" s="146">
        <f>IFERROR(_xll.qlInterestRateIndexFixingDate(ContBasisIndex12MCorrected,AK2881),"")</f>
        <v>59747</v>
      </c>
      <c r="AK2881" s="146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6.0393206014742757E-4</v>
      </c>
    </row>
    <row r="2882" spans="35:38">
      <c r="AI2882" s="64" t="s">
        <v>99</v>
      </c>
      <c r="AJ2882" s="146">
        <f>IFERROR(_xll.qlInterestRateIndexFixingDate(ContBasisIndex12MCorrected,AK2882),"")</f>
        <v>59754</v>
      </c>
      <c r="AK2882" s="146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6.0392610888848793E-4</v>
      </c>
    </row>
    <row r="2883" spans="35:38">
      <c r="AI2883" s="64" t="s">
        <v>99</v>
      </c>
      <c r="AJ2883" s="146">
        <f>IFERROR(_xll.qlInterestRateIndexFixingDate(ContBasisIndex12MCorrected,AK2883),"")</f>
        <v>59761</v>
      </c>
      <c r="AK2883" s="146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6.0392020469091957E-4</v>
      </c>
    </row>
    <row r="2884" spans="35:38">
      <c r="AI2884" s="64" t="s">
        <v>99</v>
      </c>
      <c r="AJ2884" s="146">
        <f>IFERROR(_xll.qlInterestRateIndexFixingDate(ContBasisIndex12MCorrected,AK2884),"")</f>
        <v>59768</v>
      </c>
      <c r="AK2884" s="146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6.0391434744639424E-4</v>
      </c>
    </row>
    <row r="2885" spans="35:38">
      <c r="AI2885" s="64" t="s">
        <v>99</v>
      </c>
      <c r="AJ2885" s="146">
        <f>IFERROR(_xll.qlInterestRateIndexFixingDate(ContBasisIndex12MCorrected,AK2885),"")</f>
        <v>59775</v>
      </c>
      <c r="AK2885" s="146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6.0390853704592792E-4</v>
      </c>
    </row>
    <row r="2886" spans="35:38">
      <c r="AI2886" s="64" t="s">
        <v>99</v>
      </c>
      <c r="AJ2886" s="146">
        <f>IFERROR(_xll.qlInterestRateIndexFixingDate(ContBasisIndex12MCorrected,AK2886),"")</f>
        <v>59782</v>
      </c>
      <c r="AK2886" s="146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6.0390277338097202E-4</v>
      </c>
    </row>
    <row r="2887" spans="35:38">
      <c r="AI2887" s="64" t="s">
        <v>99</v>
      </c>
      <c r="AJ2887" s="146">
        <f>IFERROR(_xll.qlInterestRateIndexFixingDate(ContBasisIndex12MCorrected,AK2887),"")</f>
        <v>59789</v>
      </c>
      <c r="AK2887" s="146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6.0389705634385574E-4</v>
      </c>
    </row>
    <row r="2888" spans="35:38">
      <c r="AI2888" s="64" t="s">
        <v>99</v>
      </c>
      <c r="AJ2888" s="146">
        <f>IFERROR(_xll.qlInterestRateIndexFixingDate(ContBasisIndex12MCorrected,AK2888),"")</f>
        <v>59796</v>
      </c>
      <c r="AK2888" s="146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6.0389138582690391E-4</v>
      </c>
    </row>
    <row r="2889" spans="35:38">
      <c r="AI2889" s="64" t="s">
        <v>99</v>
      </c>
      <c r="AJ2889" s="146">
        <f>IFERROR(_xll.qlInterestRateIndexFixingDate(ContBasisIndex12MCorrected,AK2889),"")</f>
        <v>59803</v>
      </c>
      <c r="AK2889" s="146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6.0388576172244225E-4</v>
      </c>
    </row>
    <row r="2890" spans="35:38">
      <c r="AI2890" s="64" t="s">
        <v>99</v>
      </c>
      <c r="AJ2890" s="146">
        <f>IFERROR(_xll.qlInterestRateIndexFixingDate(ContBasisIndex12MCorrected,AK2890),"")</f>
        <v>59810</v>
      </c>
      <c r="AK2890" s="146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6.0388018392454682E-4</v>
      </c>
    </row>
    <row r="2891" spans="35:38">
      <c r="AI2891" s="64" t="s">
        <v>99</v>
      </c>
      <c r="AJ2891" s="146">
        <f>IFERROR(_xll.qlInterestRateIndexFixingDate(ContBasisIndex12MCorrected,AK2891),"")</f>
        <v>59817</v>
      </c>
      <c r="AK2891" s="146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6.0387465232663532E-4</v>
      </c>
    </row>
    <row r="2892" spans="35:38">
      <c r="AI2892" s="64" t="s">
        <v>99</v>
      </c>
      <c r="AJ2892" s="146">
        <f>IFERROR(_xll.qlInterestRateIndexFixingDate(ContBasisIndex12MCorrected,AK2892),"")</f>
        <v>59824</v>
      </c>
      <c r="AK2892" s="146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6.0386916682212549E-4</v>
      </c>
    </row>
    <row r="2893" spans="35:38">
      <c r="AI2893" s="64" t="s">
        <v>99</v>
      </c>
      <c r="AJ2893" s="146">
        <f>IFERROR(_xll.qlInterestRateIndexFixingDate(ContBasisIndex12MCorrected,AK2893),"")</f>
        <v>59831</v>
      </c>
      <c r="AK2893" s="146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6.0386372730552879E-4</v>
      </c>
    </row>
    <row r="2894" spans="35:38">
      <c r="AI2894" s="64" t="s">
        <v>99</v>
      </c>
      <c r="AJ2894" s="146">
        <f>IFERROR(_xll.qlInterestRateIndexFixingDate(ContBasisIndex12MCorrected,AK2894),"")</f>
        <v>59838</v>
      </c>
      <c r="AK2894" s="146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6.0385833367266641E-4</v>
      </c>
    </row>
    <row r="2895" spans="35:38">
      <c r="AI2895" s="64" t="s">
        <v>99</v>
      </c>
      <c r="AJ2895" s="146">
        <f>IFERROR(_xll.qlInterestRateIndexFixingDate(ContBasisIndex12MCorrected,AK2895),"")</f>
        <v>59845</v>
      </c>
      <c r="AK2895" s="146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6.0385298581804806E-4</v>
      </c>
    </row>
    <row r="2896" spans="35:38">
      <c r="AI2896" s="64" t="s">
        <v>99</v>
      </c>
      <c r="AJ2896" s="146">
        <f>IFERROR(_xll.qlInterestRateIndexFixingDate(ContBasisIndex12MCorrected,AK2896),"")</f>
        <v>59852</v>
      </c>
      <c r="AK2896" s="146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6.0384768363705866E-4</v>
      </c>
    </row>
    <row r="2897" spans="35:38">
      <c r="AI2897" s="64" t="s">
        <v>99</v>
      </c>
      <c r="AJ2897" s="146">
        <f>IFERROR(_xll.qlInterestRateIndexFixingDate(ContBasisIndex12MCorrected,AK2897),"")</f>
        <v>59859</v>
      </c>
      <c r="AK2897" s="146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6.0384242702639281E-4</v>
      </c>
    </row>
    <row r="2898" spans="35:38">
      <c r="AI2898" s="64" t="s">
        <v>99</v>
      </c>
      <c r="AJ2898" s="146">
        <f>IFERROR(_xll.qlInterestRateIndexFixingDate(ContBasisIndex12MCorrected,AK2898),"")</f>
        <v>59866</v>
      </c>
      <c r="AK2898" s="146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6.0383721588230799E-4</v>
      </c>
    </row>
    <row r="2899" spans="35:38">
      <c r="AI2899" s="64" t="s">
        <v>99</v>
      </c>
      <c r="AJ2899" s="146">
        <f>IFERROR(_xll.qlInterestRateIndexFixingDate(ContBasisIndex12MCorrected,AK2899),"")</f>
        <v>59873</v>
      </c>
      <c r="AK2899" s="146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6.0383205010106251E-4</v>
      </c>
    </row>
    <row r="2900" spans="35:38">
      <c r="AI2900" s="64" t="s">
        <v>99</v>
      </c>
      <c r="AJ2900" s="146">
        <f>IFERROR(_xll.qlInterestRateIndexFixingDate(ContBasisIndex12MCorrected,AK2900),"")</f>
        <v>59880</v>
      </c>
      <c r="AK2900" s="146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6.0382692958022444E-4</v>
      </c>
    </row>
    <row r="2901" spans="35:38">
      <c r="AI2901" s="64" t="s">
        <v>99</v>
      </c>
      <c r="AJ2901" s="146">
        <f>IFERROR(_xll.qlInterestRateIndexFixingDate(ContBasisIndex12MCorrected,AK2901),"")</f>
        <v>59887</v>
      </c>
      <c r="AK2901" s="146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6.0382185421714411E-4</v>
      </c>
    </row>
    <row r="2902" spans="35:38">
      <c r="AI2902" s="64" t="s">
        <v>99</v>
      </c>
      <c r="AJ2902" s="146">
        <f>IFERROR(_xll.qlInterestRateIndexFixingDate(ContBasisIndex12MCorrected,AK2902),"")</f>
        <v>59891</v>
      </c>
      <c r="AK2902" s="146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6.0383346154669736E-4</v>
      </c>
    </row>
    <row r="2903" spans="35:38">
      <c r="AI2903" s="64" t="s">
        <v>99</v>
      </c>
      <c r="AJ2903" s="146">
        <f>IFERROR(_xll.qlInterestRateIndexFixingDate(ContBasisIndex12MCorrected,AK2903),"")</f>
        <v>59901</v>
      </c>
      <c r="AK2903" s="146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6.0382849922527466E-4</v>
      </c>
    </row>
    <row r="2904" spans="35:38">
      <c r="AI2904" s="64" t="s">
        <v>99</v>
      </c>
      <c r="AJ2904" s="146">
        <f>IFERROR(_xll.qlInterestRateIndexFixingDate(ContBasisIndex12MCorrected,AK2904),"")</f>
        <v>59909</v>
      </c>
      <c r="AK2904" s="146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6.0382358183052199E-4</v>
      </c>
    </row>
    <row r="2905" spans="35:38">
      <c r="AI2905" s="64" t="s">
        <v>99</v>
      </c>
      <c r="AJ2905" s="146">
        <f>IFERROR(_xll.qlInterestRateIndexFixingDate(ContBasisIndex12MCorrected,AK2905),"")</f>
        <v>59916</v>
      </c>
      <c r="AK2905" s="146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6.0381870926143506E-4</v>
      </c>
    </row>
    <row r="2906" spans="35:38">
      <c r="AI2906" s="64" t="s">
        <v>99</v>
      </c>
      <c r="AJ2906" s="146">
        <f>IFERROR(_xll.qlInterestRateIndexFixingDate(ContBasisIndex12MCorrected,AK2906),"")</f>
        <v>59923</v>
      </c>
      <c r="AK2906" s="146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6.0381388141722298E-4</v>
      </c>
    </row>
    <row r="2907" spans="35:38">
      <c r="AI2907" s="64" t="s">
        <v>99</v>
      </c>
      <c r="AJ2907" s="146">
        <f>IFERROR(_xll.qlInterestRateIndexFixingDate(ContBasisIndex12MCorrected,AK2907),"")</f>
        <v>59930</v>
      </c>
      <c r="AK2907" s="146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6.0378294527778636E-4</v>
      </c>
    </row>
    <row r="2908" spans="35:38">
      <c r="AI2908" s="64" t="s">
        <v>99</v>
      </c>
      <c r="AJ2908" s="146">
        <f>IFERROR(_xll.qlInterestRateIndexFixingDate(ContBasisIndex12MCorrected,AK2908),"")</f>
        <v>59937</v>
      </c>
      <c r="AK2908" s="146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6.0380435950526876E-4</v>
      </c>
    </row>
    <row r="2909" spans="35:38">
      <c r="AI2909" s="64" t="s">
        <v>99</v>
      </c>
      <c r="AJ2909" s="146">
        <f>IFERROR(_xll.qlInterestRateIndexFixingDate(ContBasisIndex12MCorrected,AK2909),"")</f>
        <v>59944</v>
      </c>
      <c r="AK2909" s="146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6.037996652385547E-4</v>
      </c>
    </row>
    <row r="2910" spans="35:38">
      <c r="AI2910" s="64" t="s">
        <v>99</v>
      </c>
      <c r="AJ2910" s="146">
        <f>IFERROR(_xll.qlInterestRateIndexFixingDate(ContBasisIndex12MCorrected,AK2910),"")</f>
        <v>59951</v>
      </c>
      <c r="AK2910" s="146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6.0379501529899023E-4</v>
      </c>
    </row>
    <row r="2911" spans="35:38">
      <c r="AI2911" s="64" t="s">
        <v>99</v>
      </c>
      <c r="AJ2911" s="146">
        <f>IFERROR(_xll.qlInterestRateIndexFixingDate(ContBasisIndex12MCorrected,AK2911),"")</f>
        <v>59958</v>
      </c>
      <c r="AK2911" s="146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6.0376415357950644E-4</v>
      </c>
    </row>
    <row r="2912" spans="35:38">
      <c r="AI2912" s="64" t="s">
        <v>99</v>
      </c>
      <c r="AJ2912" s="146">
        <f>IFERROR(_xll.qlInterestRateIndexFixingDate(ContBasisIndex12MCorrected,AK2912),"")</f>
        <v>59965</v>
      </c>
      <c r="AK2912" s="146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6.0375956589782051E-4</v>
      </c>
    </row>
    <row r="2913" spans="35:38">
      <c r="AI2913" s="64" t="s">
        <v>99</v>
      </c>
      <c r="AJ2913" s="146">
        <f>IFERROR(_xll.qlInterestRateIndexFixingDate(ContBasisIndex12MCorrected,AK2913),"")</f>
        <v>59972</v>
      </c>
      <c r="AK2913" s="146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6.0375502211701664E-4</v>
      </c>
    </row>
    <row r="2914" spans="35:38">
      <c r="AI2914" s="64" t="s">
        <v>99</v>
      </c>
      <c r="AJ2914" s="146">
        <f>IFERROR(_xll.qlInterestRateIndexFixingDate(ContBasisIndex12MCorrected,AK2914),"")</f>
        <v>59979</v>
      </c>
      <c r="AK2914" s="146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6.0375052213985838E-4</v>
      </c>
    </row>
    <row r="2915" spans="35:38">
      <c r="AI2915" s="64" t="s">
        <v>99</v>
      </c>
      <c r="AJ2915" s="146">
        <f>IFERROR(_xll.qlInterestRateIndexFixingDate(ContBasisIndex12MCorrected,AK2915),"")</f>
        <v>59986</v>
      </c>
      <c r="AK2915" s="146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6.0378121678491669E-4</v>
      </c>
    </row>
    <row r="2916" spans="35:38">
      <c r="AI2916" s="64" t="s">
        <v>99</v>
      </c>
      <c r="AJ2916" s="146">
        <f>IFERROR(_xll.qlInterestRateIndexFixingDate(ContBasisIndex12MCorrected,AK2916),"")</f>
        <v>59993</v>
      </c>
      <c r="AK2916" s="146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6.0374165320796827E-4</v>
      </c>
    </row>
    <row r="2917" spans="35:38">
      <c r="AI2917" s="64" t="s">
        <v>99</v>
      </c>
      <c r="AJ2917" s="146">
        <f>IFERROR(_xll.qlInterestRateIndexFixingDate(ContBasisIndex12MCorrected,AK2917),"")</f>
        <v>60000</v>
      </c>
      <c r="AK2917" s="146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6.0373728406007496E-4</v>
      </c>
    </row>
    <row r="2918" spans="35:38">
      <c r="AI2918" s="64" t="s">
        <v>99</v>
      </c>
      <c r="AJ2918" s="146">
        <f>IFERROR(_xll.qlInterestRateIndexFixingDate(ContBasisIndex12MCorrected,AK2918),"")</f>
        <v>60007</v>
      </c>
      <c r="AK2918" s="146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6.0373295832928837E-4</v>
      </c>
    </row>
    <row r="2919" spans="35:38">
      <c r="AI2919" s="64" t="s">
        <v>99</v>
      </c>
      <c r="AJ2919" s="146">
        <f>IFERROR(_xll.qlInterestRateIndexFixingDate(ContBasisIndex12MCorrected,AK2919),"")</f>
        <v>60014</v>
      </c>
      <c r="AK2919" s="146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6.0372867592077811E-4</v>
      </c>
    </row>
    <row r="2920" spans="35:38">
      <c r="AI2920" s="64" t="s">
        <v>99</v>
      </c>
      <c r="AJ2920" s="146">
        <f>IFERROR(_xll.qlInterestRateIndexFixingDate(ContBasisIndex12MCorrected,AK2920),"")</f>
        <v>60021</v>
      </c>
      <c r="AK2920" s="146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6.0374149970124098E-4</v>
      </c>
    </row>
    <row r="2921" spans="35:38">
      <c r="AI2921" s="64" t="s">
        <v>99</v>
      </c>
      <c r="AJ2921" s="146">
        <f>IFERROR(_xll.qlInterestRateIndexFixingDate(ContBasisIndex12MCorrected,AK2921),"")</f>
        <v>60029</v>
      </c>
      <c r="AK2921" s="146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6.0373732800631744E-4</v>
      </c>
    </row>
    <row r="2922" spans="35:38">
      <c r="AI2922" s="64" t="s">
        <v>99</v>
      </c>
      <c r="AJ2922" s="146">
        <f>IFERROR(_xll.qlInterestRateIndexFixingDate(ContBasisIndex12MCorrected,AK2922),"")</f>
        <v>60036</v>
      </c>
      <c r="AK2922" s="146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6.0373319942328384E-4</v>
      </c>
    </row>
    <row r="2923" spans="35:38">
      <c r="AI2923" s="64" t="s">
        <v>99</v>
      </c>
      <c r="AJ2923" s="146">
        <f>IFERROR(_xll.qlInterestRateIndexFixingDate(ContBasisIndex12MCorrected,AK2923),"")</f>
        <v>60043</v>
      </c>
      <c r="AK2923" s="146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6.0372911385869928E-4</v>
      </c>
    </row>
    <row r="2924" spans="35:38">
      <c r="AI2924" s="64" t="s">
        <v>99</v>
      </c>
      <c r="AJ2924" s="146">
        <f>IFERROR(_xll.qlInterestRateIndexFixingDate(ContBasisIndex12MCorrected,AK2924),"")</f>
        <v>60050</v>
      </c>
      <c r="AK2924" s="146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6.0369846571959283E-4</v>
      </c>
    </row>
    <row r="2925" spans="35:38">
      <c r="AI2925" s="64" t="s">
        <v>99</v>
      </c>
      <c r="AJ2925" s="146">
        <f>IFERROR(_xll.qlInterestRateIndexFixingDate(ContBasisIndex12MCorrected,AK2925),"")</f>
        <v>60057</v>
      </c>
      <c r="AK2925" s="146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6.0372107140894103E-4</v>
      </c>
    </row>
    <row r="2926" spans="35:38">
      <c r="AI2926" s="64" t="s">
        <v>99</v>
      </c>
      <c r="AJ2926" s="146">
        <f>IFERROR(_xll.qlInterestRateIndexFixingDate(ContBasisIndex12MCorrected,AK2926),"")</f>
        <v>60064</v>
      </c>
      <c r="AK2926" s="146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6.0371711433732274E-4</v>
      </c>
    </row>
    <row r="2927" spans="35:38">
      <c r="AI2927" s="64" t="s">
        <v>99</v>
      </c>
      <c r="AJ2927" s="146">
        <f>IFERROR(_xll.qlInterestRateIndexFixingDate(ContBasisIndex12MCorrected,AK2927),"")</f>
        <v>60071</v>
      </c>
      <c r="AK2927" s="146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6.0371319991104656E-4</v>
      </c>
    </row>
    <row r="2928" spans="35:38">
      <c r="AI2928" s="64" t="s">
        <v>99</v>
      </c>
      <c r="AJ2928" s="146">
        <f>IFERROR(_xll.qlInterestRateIndexFixingDate(ContBasisIndex12MCorrected,AK2928),"")</f>
        <v>60078</v>
      </c>
      <c r="AK2928" s="146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6.0370932803732562E-4</v>
      </c>
    </row>
    <row r="2929" spans="35:38">
      <c r="AI2929" s="64" t="s">
        <v>99</v>
      </c>
      <c r="AJ2929" s="146">
        <f>IFERROR(_xll.qlInterestRateIndexFixingDate(ContBasisIndex12MCorrected,AK2929),"")</f>
        <v>60085</v>
      </c>
      <c r="AK2929" s="146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6.037054986248987E-4</v>
      </c>
    </row>
    <row r="2930" spans="35:38">
      <c r="AI2930" s="64" t="s">
        <v>99</v>
      </c>
      <c r="AJ2930" s="146">
        <f>IFERROR(_xll.qlInterestRateIndexFixingDate(ContBasisIndex12MCorrected,AK2930),"")</f>
        <v>60092</v>
      </c>
      <c r="AK2930" s="146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6.0370171158184802E-4</v>
      </c>
    </row>
    <row r="2931" spans="35:38">
      <c r="AI2931" s="64" t="s">
        <v>99</v>
      </c>
      <c r="AJ2931" s="146">
        <f>IFERROR(_xll.qlInterestRateIndexFixingDate(ContBasisIndex12MCorrected,AK2931),"")</f>
        <v>60099</v>
      </c>
      <c r="AK2931" s="146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6.0369796681691412E-4</v>
      </c>
    </row>
    <row r="2932" spans="35:38">
      <c r="AI2932" s="64" t="s">
        <v>99</v>
      </c>
      <c r="AJ2932" s="146">
        <f>IFERROR(_xll.qlInterestRateIndexFixingDate(ContBasisIndex12MCorrected,AK2932),"")</f>
        <v>60106</v>
      </c>
      <c r="AK2932" s="146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6.0369426423905175E-4</v>
      </c>
    </row>
    <row r="2933" spans="35:38">
      <c r="AI2933" s="64" t="s">
        <v>99</v>
      </c>
      <c r="AJ2933" s="146">
        <f>IFERROR(_xll.qlInterestRateIndexFixingDate(ContBasisIndex12MCorrected,AK2933),"")</f>
        <v>60113</v>
      </c>
      <c r="AK2933" s="146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6.0369060375830511E-4</v>
      </c>
    </row>
    <row r="2934" spans="35:38">
      <c r="AI2934" s="64" t="s">
        <v>99</v>
      </c>
      <c r="AJ2934" s="146">
        <f>IFERROR(_xll.qlInterestRateIndexFixingDate(ContBasisIndex12MCorrected,AK2934),"")</f>
        <v>60120</v>
      </c>
      <c r="AK2934" s="146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6.0368698528275814E-4</v>
      </c>
    </row>
    <row r="2935" spans="35:38">
      <c r="AI2935" s="64" t="s">
        <v>99</v>
      </c>
      <c r="AJ2935" s="146">
        <f>IFERROR(_xll.qlInterestRateIndexFixingDate(ContBasisIndex12MCorrected,AK2935),"")</f>
        <v>60127</v>
      </c>
      <c r="AK2935" s="146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6.0368340872463556E-4</v>
      </c>
    </row>
    <row r="2936" spans="35:38">
      <c r="AI2936" s="64" t="s">
        <v>99</v>
      </c>
      <c r="AJ2936" s="146">
        <f>IFERROR(_xll.qlInterestRateIndexFixingDate(ContBasisIndex12MCorrected,AK2936),"")</f>
        <v>60134</v>
      </c>
      <c r="AK2936" s="146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6.0367987399310812E-4</v>
      </c>
    </row>
    <row r="2937" spans="35:38">
      <c r="AI2937" s="64" t="s">
        <v>99</v>
      </c>
      <c r="AJ2937" s="146">
        <f>IFERROR(_xll.qlInterestRateIndexFixingDate(ContBasisIndex12MCorrected,AK2937),"")</f>
        <v>60141</v>
      </c>
      <c r="AK2937" s="146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6.03676380999312E-4</v>
      </c>
    </row>
    <row r="2938" spans="35:38">
      <c r="AI2938" s="64" t="s">
        <v>99</v>
      </c>
      <c r="AJ2938" s="146">
        <f>IFERROR(_xll.qlInterestRateIndexFixingDate(ContBasisIndex12MCorrected,AK2938),"")</f>
        <v>60148</v>
      </c>
      <c r="AK2938" s="146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6.0367292965459764E-4</v>
      </c>
    </row>
    <row r="2939" spans="35:38">
      <c r="AI2939" s="64" t="s">
        <v>99</v>
      </c>
      <c r="AJ2939" s="146">
        <f>IFERROR(_xll.qlInterestRateIndexFixingDate(ContBasisIndex12MCorrected,AK2939),"")</f>
        <v>60155</v>
      </c>
      <c r="AK2939" s="146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6.0366951987053576E-4</v>
      </c>
    </row>
    <row r="2940" spans="35:38">
      <c r="AI2940" s="64" t="s">
        <v>99</v>
      </c>
      <c r="AJ2940" s="146">
        <f>IFERROR(_xll.qlInterestRateIndexFixingDate(ContBasisIndex12MCorrected,AK2940),"")</f>
        <v>60162</v>
      </c>
      <c r="AK2940" s="146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6.0366615155782195E-4</v>
      </c>
    </row>
    <row r="2941" spans="35:38">
      <c r="AI2941" s="64" t="s">
        <v>99</v>
      </c>
      <c r="AJ2941" s="146">
        <f>IFERROR(_xll.qlInterestRateIndexFixingDate(ContBasisIndex12MCorrected,AK2941),"")</f>
        <v>60169</v>
      </c>
      <c r="AK2941" s="146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6.0366282462977032E-4</v>
      </c>
    </row>
    <row r="2942" spans="35:38">
      <c r="AI2942" s="64" t="s">
        <v>99</v>
      </c>
      <c r="AJ2942" s="146">
        <f>IFERROR(_xll.qlInterestRateIndexFixingDate(ContBasisIndex12MCorrected,AK2942),"")</f>
        <v>60176</v>
      </c>
      <c r="AK2942" s="146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6.0365953899860301E-4</v>
      </c>
    </row>
    <row r="2943" spans="35:38">
      <c r="AI2943" s="64" t="s">
        <v>99</v>
      </c>
      <c r="AJ2943" s="146">
        <f>IFERROR(_xll.qlInterestRateIndexFixingDate(ContBasisIndex12MCorrected,AK2943),"")</f>
        <v>60183</v>
      </c>
      <c r="AK2943" s="146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6.0365629457697755E-4</v>
      </c>
    </row>
    <row r="2944" spans="35:38">
      <c r="AI2944" s="64" t="s">
        <v>99</v>
      </c>
      <c r="AJ2944" s="146">
        <f>IFERROR(_xll.qlInterestRateIndexFixingDate(ContBasisIndex12MCorrected,AK2944),"")</f>
        <v>60190</v>
      </c>
      <c r="AK2944" s="146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6.0365309127798864E-4</v>
      </c>
    </row>
    <row r="2945" spans="35:38">
      <c r="AI2945" s="64" t="s">
        <v>99</v>
      </c>
      <c r="AJ2945" s="146">
        <f>IFERROR(_xll.qlInterestRateIndexFixingDate(ContBasisIndex12MCorrected,AK2945),"")</f>
        <v>60197</v>
      </c>
      <c r="AK2945" s="146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6.0364992901538409E-4</v>
      </c>
    </row>
    <row r="2946" spans="35:38">
      <c r="AI2946" s="64" t="s">
        <v>99</v>
      </c>
      <c r="AJ2946" s="146">
        <f>IFERROR(_xll.qlInterestRateIndexFixingDate(ContBasisIndex12MCorrected,AK2946),"")</f>
        <v>60204</v>
      </c>
      <c r="AK2946" s="146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6.0361955921123343E-4</v>
      </c>
    </row>
    <row r="2947" spans="35:38">
      <c r="AI2947" s="64" t="s">
        <v>99</v>
      </c>
      <c r="AJ2947" s="146">
        <f>IFERROR(_xll.qlInterestRateIndexFixingDate(ContBasisIndex12MCorrected,AK2947),"")</f>
        <v>60211</v>
      </c>
      <c r="AK2947" s="146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6.0364372725366447E-4</v>
      </c>
    </row>
    <row r="2948" spans="35:38">
      <c r="AI2948" s="64" t="s">
        <v>99</v>
      </c>
      <c r="AJ2948" s="146">
        <f>IFERROR(_xll.qlInterestRateIndexFixingDate(ContBasisIndex12MCorrected,AK2948),"")</f>
        <v>60218</v>
      </c>
      <c r="AK2948" s="146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6.0364068758378669E-4</v>
      </c>
    </row>
    <row r="2949" spans="35:38">
      <c r="AI2949" s="64" t="s">
        <v>99</v>
      </c>
      <c r="AJ2949" s="146">
        <f>IFERROR(_xll.qlInterestRateIndexFixingDate(ContBasisIndex12MCorrected,AK2949),"")</f>
        <v>60225</v>
      </c>
      <c r="AK2949" s="146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6.0363768860746073E-4</v>
      </c>
    </row>
    <row r="2950" spans="35:38">
      <c r="AI2950" s="64" t="s">
        <v>99</v>
      </c>
      <c r="AJ2950" s="146">
        <f>IFERROR(_xll.qlInterestRateIndexFixingDate(ContBasisIndex12MCorrected,AK2950),"")</f>
        <v>60232</v>
      </c>
      <c r="AK2950" s="146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6.0363473023886897E-4</v>
      </c>
    </row>
    <row r="2951" spans="35:38">
      <c r="AI2951" s="64" t="s">
        <v>99</v>
      </c>
      <c r="AJ2951" s="146">
        <f>IFERROR(_xll.qlInterestRateIndexFixingDate(ContBasisIndex12MCorrected,AK2951),"")</f>
        <v>60239</v>
      </c>
      <c r="AK2951" s="146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6.0363181239459201E-4</v>
      </c>
    </row>
    <row r="2952" spans="35:38">
      <c r="AI2952" s="64" t="s">
        <v>99</v>
      </c>
      <c r="AJ2952" s="146">
        <f>IFERROR(_xll.qlInterestRateIndexFixingDate(ContBasisIndex12MCorrected,AK2952),"")</f>
        <v>60246</v>
      </c>
      <c r="AK2952" s="146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6.0362893498968392E-4</v>
      </c>
    </row>
    <row r="2953" spans="35:38">
      <c r="AI2953" s="64" t="s">
        <v>99</v>
      </c>
      <c r="AJ2953" s="146">
        <f>IFERROR(_xll.qlInterestRateIndexFixingDate(ContBasisIndex12MCorrected,AK2953),"")</f>
        <v>60253</v>
      </c>
      <c r="AK2953" s="146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6.0362609794072358E-4</v>
      </c>
    </row>
    <row r="2954" spans="35:38">
      <c r="AI2954" s="64" t="s">
        <v>99</v>
      </c>
      <c r="AJ2954" s="146">
        <f>IFERROR(_xll.qlInterestRateIndexFixingDate(ContBasisIndex12MCorrected,AK2954),"")</f>
        <v>60259</v>
      </c>
      <c r="AK2954" s="146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6.0360377190159589E-4</v>
      </c>
    </row>
    <row r="2955" spans="35:38">
      <c r="AI2955" s="64" t="s">
        <v>99</v>
      </c>
      <c r="AJ2955" s="146">
        <f>IFERROR(_xll.qlInterestRateIndexFixingDate(ContBasisIndex12MCorrected,AK2955),"")</f>
        <v>60267</v>
      </c>
      <c r="AK2955" s="146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6.0360101123472197E-4</v>
      </c>
    </row>
    <row r="2956" spans="35:38">
      <c r="AI2956" s="64" t="s">
        <v>99</v>
      </c>
      <c r="AJ2956" s="146">
        <f>IFERROR(_xll.qlInterestRateIndexFixingDate(ContBasisIndex12MCorrected,AK2956),"")</f>
        <v>60275</v>
      </c>
      <c r="AK2956" s="146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6.035982905481423E-4</v>
      </c>
    </row>
    <row r="2957" spans="35:38">
      <c r="AI2957" s="64" t="s">
        <v>99</v>
      </c>
      <c r="AJ2957" s="146">
        <f>IFERROR(_xll.qlInterestRateIndexFixingDate(ContBasisIndex12MCorrected,AK2957),"")</f>
        <v>60282</v>
      </c>
      <c r="AK2957" s="146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6.0359560975929098E-4</v>
      </c>
    </row>
    <row r="2958" spans="35:38">
      <c r="AI2958" s="64" t="s">
        <v>99</v>
      </c>
      <c r="AJ2958" s="146">
        <f>IFERROR(_xll.qlInterestRateIndexFixingDate(ContBasisIndex12MCorrected,AK2958),"")</f>
        <v>60289</v>
      </c>
      <c r="AK2958" s="146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6.0359296878538613E-4</v>
      </c>
    </row>
    <row r="2959" spans="35:38">
      <c r="AI2959" s="64" t="s">
        <v>99</v>
      </c>
      <c r="AJ2959" s="146">
        <f>IFERROR(_xll.qlInterestRateIndexFixingDate(ContBasisIndex12MCorrected,AK2959),"")</f>
        <v>60296</v>
      </c>
      <c r="AK2959" s="146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6.0359036754517679E-4</v>
      </c>
    </row>
    <row r="2960" spans="35:38">
      <c r="AI2960" s="64" t="s">
        <v>99</v>
      </c>
      <c r="AJ2960" s="146">
        <f>IFERROR(_xll.qlInterestRateIndexFixingDate(ContBasisIndex12MCorrected,AK2960),"")</f>
        <v>60303</v>
      </c>
      <c r="AK2960" s="146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6.0358780595719339E-4</v>
      </c>
    </row>
    <row r="2961" spans="35:38">
      <c r="AI2961" s="64" t="s">
        <v>99</v>
      </c>
      <c r="AJ2961" s="146">
        <f>IFERROR(_xll.qlInterestRateIndexFixingDate(ContBasisIndex12MCorrected,AK2961),"")</f>
        <v>60310</v>
      </c>
      <c r="AK2961" s="146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6.0358528393953097E-4</v>
      </c>
    </row>
    <row r="2962" spans="35:38">
      <c r="AI2962" s="64" t="s">
        <v>99</v>
      </c>
      <c r="AJ2962" s="146">
        <f>IFERROR(_xll.qlInterestRateIndexFixingDate(ContBasisIndex12MCorrected,AK2962),"")</f>
        <v>60317</v>
      </c>
      <c r="AK2962" s="146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6.0358280141159341E-4</v>
      </c>
    </row>
    <row r="2963" spans="35:38">
      <c r="AI2963" s="64" t="s">
        <v>99</v>
      </c>
      <c r="AJ2963" s="146">
        <f>IFERROR(_xll.qlInterestRateIndexFixingDate(ContBasisIndex12MCorrected,AK2963),"")</f>
        <v>60324</v>
      </c>
      <c r="AK2963" s="146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6.0358035827724147E-4</v>
      </c>
    </row>
    <row r="2964" spans="35:38">
      <c r="AI2964" s="64" t="s">
        <v>99</v>
      </c>
      <c r="AJ2964" s="146">
        <f>IFERROR(_xll.qlInterestRateIndexFixingDate(ContBasisIndex12MCorrected,AK2964),"")</f>
        <v>60331</v>
      </c>
      <c r="AK2964" s="146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6.0357795419088613E-4</v>
      </c>
    </row>
    <row r="2965" spans="35:38">
      <c r="AI2965" s="64" t="s">
        <v>99</v>
      </c>
      <c r="AJ2965" s="146">
        <f>IFERROR(_xll.qlInterestRateIndexFixingDate(ContBasisIndex12MCorrected,AK2965),"")</f>
        <v>60338</v>
      </c>
      <c r="AK2965" s="146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6.0357558859867183E-4</v>
      </c>
    </row>
    <row r="2966" spans="35:38">
      <c r="AI2966" s="64" t="s">
        <v>99</v>
      </c>
      <c r="AJ2966" s="146">
        <f>IFERROR(_xll.qlInterestRateIndexFixingDate(ContBasisIndex12MCorrected,AK2966),"")</f>
        <v>60345</v>
      </c>
      <c r="AK2966" s="146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6.0357326094148071E-4</v>
      </c>
    </row>
    <row r="2967" spans="35:38">
      <c r="AI2967" s="64" t="s">
        <v>99</v>
      </c>
      <c r="AJ2967" s="146">
        <f>IFERROR(_xll.qlInterestRateIndexFixingDate(ContBasisIndex12MCorrected,AK2967),"")</f>
        <v>60351</v>
      </c>
      <c r="AK2967" s="146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6.0357064649452057E-4</v>
      </c>
    </row>
    <row r="2968" spans="35:38">
      <c r="AI2968" s="64" t="s">
        <v>99</v>
      </c>
      <c r="AJ2968" s="146">
        <f>IFERROR(_xll.qlInterestRateIndexFixingDate(ContBasisIndex12MCorrected,AK2968),"")</f>
        <v>60360</v>
      </c>
      <c r="AK2968" s="146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6.0356839824274398E-4</v>
      </c>
    </row>
    <row r="2969" spans="35:38">
      <c r="AI2969" s="64" t="s">
        <v>99</v>
      </c>
      <c r="AJ2969" s="146">
        <f>IFERROR(_xll.qlInterestRateIndexFixingDate(ContBasisIndex12MCorrected,AK2969),"")</f>
        <v>60367</v>
      </c>
      <c r="AK2969" s="146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6.0356618616871395E-4</v>
      </c>
    </row>
    <row r="2970" spans="35:38">
      <c r="AI2970" s="64" t="s">
        <v>99</v>
      </c>
      <c r="AJ2970" s="146">
        <f>IFERROR(_xll.qlInterestRateIndexFixingDate(ContBasisIndex12MCorrected,AK2970),"")</f>
        <v>60374</v>
      </c>
      <c r="AK2970" s="146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6.035640097141904E-4</v>
      </c>
    </row>
    <row r="2971" spans="35:38">
      <c r="AI2971" s="64" t="s">
        <v>99</v>
      </c>
      <c r="AJ2971" s="146">
        <f>IFERROR(_xll.qlInterestRateIndexFixingDate(ContBasisIndex12MCorrected,AK2971),"")</f>
        <v>60381</v>
      </c>
      <c r="AK2971" s="146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6.0356186832093584E-4</v>
      </c>
    </row>
    <row r="2972" spans="35:38">
      <c r="AI2972" s="64" t="s">
        <v>99</v>
      </c>
      <c r="AJ2972" s="146">
        <f>IFERROR(_xll.qlInterestRateIndexFixingDate(ContBasisIndex12MCorrected,AK2972),"")</f>
        <v>60387</v>
      </c>
      <c r="AK2972" s="146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6.0355976143180654E-4</v>
      </c>
    </row>
    <row r="2973" spans="35:38">
      <c r="AI2973" s="64" t="s">
        <v>99</v>
      </c>
      <c r="AJ2973" s="146">
        <f>IFERROR(_xll.qlInterestRateIndexFixingDate(ContBasisIndex12MCorrected,AK2973),"")</f>
        <v>60395</v>
      </c>
      <c r="AK2973" s="146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6.0355768848878444E-4</v>
      </c>
    </row>
    <row r="2974" spans="35:38">
      <c r="AI2974" s="64" t="s">
        <v>99</v>
      </c>
      <c r="AJ2974" s="146">
        <f>IFERROR(_xll.qlInterestRateIndexFixingDate(ContBasisIndex12MCorrected,AK2974),"")</f>
        <v>60402</v>
      </c>
      <c r="AK2974" s="146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6.0355564893494352E-4</v>
      </c>
    </row>
    <row r="2975" spans="35:38">
      <c r="AI2975" s="64" t="s">
        <v>99</v>
      </c>
      <c r="AJ2975" s="146">
        <f>IFERROR(_xll.qlInterestRateIndexFixingDate(ContBasisIndex12MCorrected,AK2975),"")</f>
        <v>60409</v>
      </c>
      <c r="AK2975" s="146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6.035536422131409E-4</v>
      </c>
    </row>
    <row r="2976" spans="35:38">
      <c r="AI2976" s="64" t="s">
        <v>99</v>
      </c>
      <c r="AJ2976" s="146">
        <f>IFERROR(_xll.qlInterestRateIndexFixingDate(ContBasisIndex12MCorrected,AK2976),"")</f>
        <v>60416</v>
      </c>
      <c r="AK2976" s="146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6.0355166776754777E-4</v>
      </c>
    </row>
    <row r="2977" spans="35:38">
      <c r="AI2977" s="64" t="s">
        <v>99</v>
      </c>
      <c r="AJ2977" s="146">
        <f>IFERROR(_xll.qlInterestRateIndexFixingDate(ContBasisIndex12MCorrected,AK2977),"")</f>
        <v>60423</v>
      </c>
      <c r="AK2977" s="146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6.0354972504101951E-4</v>
      </c>
    </row>
    <row r="2978" spans="35:38">
      <c r="AI2978" s="64" t="s">
        <v>99</v>
      </c>
      <c r="AJ2978" s="146">
        <f>IFERROR(_xll.qlInterestRateIndexFixingDate(ContBasisIndex12MCorrected,AK2978),"")</f>
        <v>60430</v>
      </c>
      <c r="AK2978" s="146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6.0354781347838563E-4</v>
      </c>
    </row>
    <row r="2979" spans="35:38">
      <c r="AI2979" s="64" t="s">
        <v>99</v>
      </c>
      <c r="AJ2979" s="146">
        <f>IFERROR(_xll.qlInterestRateIndexFixingDate(ContBasisIndex12MCorrected,AK2979),"")</f>
        <v>60437</v>
      </c>
      <c r="AK2979" s="146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6.0354593252403502E-4</v>
      </c>
    </row>
    <row r="2980" spans="35:38">
      <c r="AI2980" s="64" t="s">
        <v>99</v>
      </c>
      <c r="AJ2980" s="146">
        <f>IFERROR(_xll.qlInterestRateIndexFixingDate(ContBasisIndex12MCorrected,AK2980),"")</f>
        <v>60444</v>
      </c>
      <c r="AK2980" s="146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6.0354408162213626E-4</v>
      </c>
    </row>
    <row r="2981" spans="35:38">
      <c r="AI2981" s="64" t="s">
        <v>99</v>
      </c>
      <c r="AJ2981" s="146">
        <f>IFERROR(_xll.qlInterestRateIndexFixingDate(ContBasisIndex12MCorrected,AK2981),"")</f>
        <v>60451</v>
      </c>
      <c r="AK2981" s="146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6.0354226021752059E-4</v>
      </c>
    </row>
    <row r="2982" spans="35:38">
      <c r="AI2982" s="64" t="s">
        <v>99</v>
      </c>
      <c r="AJ2982" s="146">
        <f>IFERROR(_xll.qlInterestRateIndexFixingDate(ContBasisIndex12MCorrected,AK2982),"")</f>
        <v>60458</v>
      </c>
      <c r="AK2982" s="146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6.0354046775588921E-4</v>
      </c>
    </row>
    <row r="2983" spans="35:38">
      <c r="AI2983" s="64" t="s">
        <v>99</v>
      </c>
      <c r="AJ2983" s="146">
        <f>IFERROR(_xll.qlInterestRateIndexFixingDate(ContBasisIndex12MCorrected,AK2983),"")</f>
        <v>60465</v>
      </c>
      <c r="AK2983" s="146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6.0353870368228934E-4</v>
      </c>
    </row>
    <row r="2984" spans="35:38">
      <c r="AI2984" s="64" t="s">
        <v>99</v>
      </c>
      <c r="AJ2984" s="146">
        <f>IFERROR(_xll.qlInterestRateIndexFixingDate(ContBasisIndex12MCorrected,AK2984),"")</f>
        <v>60472</v>
      </c>
      <c r="AK2984" s="146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6.0353696744264423E-4</v>
      </c>
    </row>
    <row r="2985" spans="35:38">
      <c r="AI2985" s="64" t="s">
        <v>99</v>
      </c>
      <c r="AJ2985" s="146">
        <f>IFERROR(_xll.qlInterestRateIndexFixingDate(ContBasisIndex12MCorrected,AK2985),"")</f>
        <v>60479</v>
      </c>
      <c r="AK2985" s="146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6.0353525848353285E-4</v>
      </c>
    </row>
    <row r="2986" spans="35:38">
      <c r="AI2986" s="64" t="s">
        <v>99</v>
      </c>
      <c r="AJ2986" s="146">
        <f>IFERROR(_xll.qlInterestRateIndexFixingDate(ContBasisIndex12MCorrected,AK2986),"")</f>
        <v>60486</v>
      </c>
      <c r="AK2986" s="146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6.0353357625087846E-4</v>
      </c>
    </row>
    <row r="2987" spans="35:38">
      <c r="AI2987" s="64" t="s">
        <v>99</v>
      </c>
      <c r="AJ2987" s="146">
        <f>IFERROR(_xll.qlInterestRateIndexFixingDate(ContBasisIndex12MCorrected,AK2987),"")</f>
        <v>60493</v>
      </c>
      <c r="AK2987" s="146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6.0353192019147947E-4</v>
      </c>
    </row>
    <row r="2988" spans="35:38">
      <c r="AI2988" s="64" t="s">
        <v>99</v>
      </c>
      <c r="AJ2988" s="146">
        <f>IFERROR(_xll.qlInterestRateIndexFixingDate(ContBasisIndex12MCorrected,AK2988),"")</f>
        <v>60500</v>
      </c>
      <c r="AK2988" s="146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6.035302897521343E-4</v>
      </c>
    </row>
    <row r="2989" spans="35:38">
      <c r="AI2989" s="64" t="s">
        <v>99</v>
      </c>
      <c r="AJ2989" s="146">
        <f>IFERROR(_xll.qlInterestRateIndexFixingDate(ContBasisIndex12MCorrected,AK2989),"")</f>
        <v>60507</v>
      </c>
      <c r="AK2989" s="146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6.0352868438029884E-4</v>
      </c>
    </row>
    <row r="2990" spans="35:38">
      <c r="AI2990" s="64" t="s">
        <v>99</v>
      </c>
      <c r="AJ2990" s="146">
        <f>IFERROR(_xll.qlInterestRateIndexFixingDate(ContBasisIndex12MCorrected,AK2990),"")</f>
        <v>60514</v>
      </c>
      <c r="AK2990" s="146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6.0352710352299093E-4</v>
      </c>
    </row>
    <row r="2991" spans="35:38">
      <c r="AI2991" s="64" t="s">
        <v>99</v>
      </c>
      <c r="AJ2991" s="146">
        <f>IFERROR(_xll.qlInterestRateIndexFixingDate(ContBasisIndex12MCorrected,AK2991),"")</f>
        <v>60521</v>
      </c>
      <c r="AK2991" s="146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6.0352554662876107E-4</v>
      </c>
    </row>
    <row r="2992" spans="35:38">
      <c r="AI2992" s="64" t="s">
        <v>99</v>
      </c>
      <c r="AJ2992" s="146">
        <f>IFERROR(_xll.qlInterestRateIndexFixingDate(ContBasisIndex12MCorrected,AK2992),"")</f>
        <v>60528</v>
      </c>
      <c r="AK2992" s="146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6.0352401314528372E-4</v>
      </c>
    </row>
    <row r="2993" spans="35:38">
      <c r="AI2993" s="64" t="s">
        <v>99</v>
      </c>
      <c r="AJ2993" s="146">
        <f>IFERROR(_xll.qlInterestRateIndexFixingDate(ContBasisIndex12MCorrected,AK2993),"")</f>
        <v>60535</v>
      </c>
      <c r="AK2993" s="146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6.0352250252023419E-4</v>
      </c>
    </row>
    <row r="2994" spans="35:38">
      <c r="AI2994" s="64" t="s">
        <v>99</v>
      </c>
      <c r="AJ2994" s="146">
        <f>IFERROR(_xll.qlInterestRateIndexFixingDate(ContBasisIndex12MCorrected,AK2994),"")</f>
        <v>60542</v>
      </c>
      <c r="AK2994" s="146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6.0352101420325759E-4</v>
      </c>
    </row>
    <row r="2995" spans="35:38">
      <c r="AI2995" s="64" t="s">
        <v>99</v>
      </c>
      <c r="AJ2995" s="146">
        <f>IFERROR(_xll.qlInterestRateIndexFixingDate(ContBasisIndex12MCorrected,AK2995),"")</f>
        <v>60549</v>
      </c>
      <c r="AK2995" s="146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6.035195476431247E-4</v>
      </c>
    </row>
    <row r="2996" spans="35:38">
      <c r="AI2996" s="64" t="s">
        <v>99</v>
      </c>
      <c r="AJ2996" s="146">
        <f>IFERROR(_xll.qlInterestRateIndexFixingDate(ContBasisIndex12MCorrected,AK2996),"")</f>
        <v>60556</v>
      </c>
      <c r="AK2996" s="146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6.0351810228816485E-4</v>
      </c>
    </row>
    <row r="2997" spans="35:38">
      <c r="AI2997" s="64" t="s">
        <v>99</v>
      </c>
      <c r="AJ2997" s="146">
        <f>IFERROR(_xll.qlInterestRateIndexFixingDate(ContBasisIndex12MCorrected,AK2997),"")</f>
        <v>60563</v>
      </c>
      <c r="AK2997" s="146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6.0351667758890264E-4</v>
      </c>
    </row>
    <row r="2998" spans="35:38">
      <c r="AI2998" s="64" t="s">
        <v>99</v>
      </c>
      <c r="AJ2998" s="146">
        <f>IFERROR(_xll.qlInterestRateIndexFixingDate(ContBasisIndex12MCorrected,AK2998),"")</f>
        <v>60570</v>
      </c>
      <c r="AK2998" s="146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6.035152729941054E-4</v>
      </c>
    </row>
    <row r="2999" spans="35:38">
      <c r="AI2999" s="64" t="s">
        <v>99</v>
      </c>
      <c r="AJ2999" s="146">
        <f>IFERROR(_xll.qlInterestRateIndexFixingDate(ContBasisIndex12MCorrected,AK2999),"")</f>
        <v>60577</v>
      </c>
      <c r="AK2999" s="146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6.0351388795385884E-4</v>
      </c>
    </row>
    <row r="3000" spans="35:38">
      <c r="AI3000" s="64" t="s">
        <v>99</v>
      </c>
      <c r="AJ3000" s="146">
        <f>IFERROR(_xll.qlInterestRateIndexFixingDate(ContBasisIndex12MCorrected,AK3000),"")</f>
        <v>60584</v>
      </c>
      <c r="AK3000" s="146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6.0351252191933984E-4</v>
      </c>
    </row>
    <row r="3001" spans="35:38">
      <c r="AI3001" s="64" t="s">
        <v>99</v>
      </c>
      <c r="AJ3001" s="146">
        <f>IFERROR(_xll.qlInterestRateIndexFixingDate(ContBasisIndex12MCorrected,AK3001),"")</f>
        <v>60591</v>
      </c>
      <c r="AK3001" s="146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6.0351117434019608E-4</v>
      </c>
    </row>
    <row r="3002" spans="35:38">
      <c r="AI3002" s="64" t="s">
        <v>99</v>
      </c>
      <c r="AJ3002" s="146">
        <f>IFERROR(_xll.qlInterestRateIndexFixingDate(ContBasisIndex12MCorrected,AK3002),"")</f>
        <v>60598</v>
      </c>
      <c r="AK3002" s="146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6.0350984466716728E-4</v>
      </c>
    </row>
    <row r="3003" spans="35:38">
      <c r="AI3003" s="64" t="s">
        <v>99</v>
      </c>
      <c r="AJ3003" s="146">
        <f>IFERROR(_xll.qlInterestRateIndexFixingDate(ContBasisIndex12MCorrected,AK3003),"")</f>
        <v>60605</v>
      </c>
      <c r="AK3003" s="146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6.0350853235143116E-4</v>
      </c>
    </row>
    <row r="3004" spans="35:38">
      <c r="AI3004" s="64" t="s">
        <v>99</v>
      </c>
      <c r="AJ3004" s="146">
        <f>IFERROR(_xll.qlInterestRateIndexFixingDate(ContBasisIndex12MCorrected,AK3004),"")</f>
        <v>60612</v>
      </c>
      <c r="AK3004" s="146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6.0350723684460608E-4</v>
      </c>
    </row>
    <row r="3005" spans="35:38">
      <c r="AI3005" s="64" t="s">
        <v>99</v>
      </c>
      <c r="AJ3005" s="146">
        <f>IFERROR(_xll.qlInterestRateIndexFixingDate(ContBasisIndex12MCorrected,AK3005),"")</f>
        <v>60619</v>
      </c>
      <c r="AK3005" s="146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6.0350595759830865E-4</v>
      </c>
    </row>
    <row r="3006" spans="35:38">
      <c r="AI3006" s="64" t="s">
        <v>99</v>
      </c>
      <c r="AJ3006" s="146">
        <f>IFERROR(_xll.qlInterestRateIndexFixingDate(ContBasisIndex12MCorrected,AK3006),"")</f>
        <v>60625</v>
      </c>
      <c r="AK3006" s="146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6.0350469406393516E-4</v>
      </c>
    </row>
    <row r="3007" spans="35:38">
      <c r="AI3007" s="64" t="s">
        <v>99</v>
      </c>
      <c r="AJ3007" s="146">
        <f>IFERROR(_xll.qlInterestRateIndexFixingDate(ContBasisIndex12MCorrected,AK3007),"")</f>
        <v>60632</v>
      </c>
      <c r="AK3007" s="146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6.0350344569354199E-4</v>
      </c>
    </row>
    <row r="3008" spans="35:38">
      <c r="AI3008" s="64" t="s">
        <v>99</v>
      </c>
      <c r="AJ3008" s="146">
        <f>IFERROR(_xll.qlInterestRateIndexFixingDate(ContBasisIndex12MCorrected,AK3008),"")</f>
        <v>60640</v>
      </c>
      <c r="AK3008" s="146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6.0350221193984036E-4</v>
      </c>
    </row>
    <row r="3009" spans="35:38">
      <c r="AI3009" s="64" t="s">
        <v>99</v>
      </c>
      <c r="AJ3009" s="146">
        <f>IFERROR(_xll.qlInterestRateIndexFixingDate(ContBasisIndex12MCorrected,AK3009),"")</f>
        <v>60647</v>
      </c>
      <c r="AK3009" s="146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6.0350099225510347E-4</v>
      </c>
    </row>
    <row r="3010" spans="35:38">
      <c r="AI3010" s="64" t="s">
        <v>99</v>
      </c>
      <c r="AJ3010" s="146">
        <f>IFERROR(_xll.qlInterestRateIndexFixingDate(ContBasisIndex12MCorrected,AK3010),"")</f>
        <v>60654</v>
      </c>
      <c r="AK3010" s="146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6.0349978609226286E-4</v>
      </c>
    </row>
    <row r="3011" spans="35:38">
      <c r="AI3011" s="64" t="s">
        <v>99</v>
      </c>
      <c r="AJ3011" s="146">
        <f>IFERROR(_xll.qlInterestRateIndexFixingDate(ContBasisIndex12MCorrected,AK3011),"")</f>
        <v>60661</v>
      </c>
      <c r="AK3011" s="146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6.034985929053438E-4</v>
      </c>
    </row>
    <row r="3012" spans="35:38">
      <c r="AI3012" s="64" t="s">
        <v>99</v>
      </c>
      <c r="AJ3012" s="146">
        <f>IFERROR(_xll.qlInterestRateIndexFixingDate(ContBasisIndex12MCorrected,AK3012),"")</f>
        <v>60668</v>
      </c>
      <c r="AK3012" s="146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6.0349741214618235E-4</v>
      </c>
    </row>
    <row r="3013" spans="35:38">
      <c r="AI3013" s="64" t="s">
        <v>99</v>
      </c>
      <c r="AJ3013" s="146">
        <f>IFERROR(_xll.qlInterestRateIndexFixingDate(ContBasisIndex12MCorrected,AK3013),"")</f>
        <v>60675</v>
      </c>
      <c r="AK3013" s="146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6.0349624326924093E-4</v>
      </c>
    </row>
    <row r="3014" spans="35:38">
      <c r="AI3014" s="64" t="s">
        <v>99</v>
      </c>
      <c r="AJ3014" s="146">
        <f>IFERROR(_xll.qlInterestRateIndexFixingDate(ContBasisIndex12MCorrected,AK3014),"")</f>
        <v>60682</v>
      </c>
      <c r="AK3014" s="146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6.0349508572854742E-4</v>
      </c>
    </row>
    <row r="3015" spans="35:38">
      <c r="AI3015" s="64" t="s">
        <v>99</v>
      </c>
      <c r="AJ3015" s="146">
        <f>IFERROR(_xll.qlInterestRateIndexFixingDate(ContBasisIndex12MCorrected,AK3015),"")</f>
        <v>60689</v>
      </c>
      <c r="AK3015" s="146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6.0349393899301971E-4</v>
      </c>
    </row>
    <row r="3016" spans="35:38">
      <c r="AI3016" s="64" t="s">
        <v>99</v>
      </c>
      <c r="AJ3016" s="146">
        <f>IFERROR(_xll.qlInterestRateIndexFixingDate(ContBasisIndex12MCorrected,AK3016),"")</f>
        <v>60696</v>
      </c>
      <c r="AK3016" s="146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6.034928027821131E-4</v>
      </c>
    </row>
    <row r="3017" spans="35:38">
      <c r="AI3017" s="64" t="s">
        <v>99</v>
      </c>
      <c r="AJ3017" s="146">
        <f>IFERROR(_xll.qlInterestRateIndexFixingDate(ContBasisIndex12MCorrected,AK3017),"")</f>
        <v>60703</v>
      </c>
      <c r="AK3017" s="146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6.034916770248722E-4</v>
      </c>
    </row>
    <row r="3018" spans="35:38">
      <c r="AI3018" s="64" t="s">
        <v>99</v>
      </c>
      <c r="AJ3018" s="146">
        <f>IFERROR(_xll.qlInterestRateIndexFixingDate(ContBasisIndex12MCorrected,AK3018),"")</f>
        <v>60710</v>
      </c>
      <c r="AK3018" s="146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6.0349056165472006E-4</v>
      </c>
    </row>
    <row r="3019" spans="35:38">
      <c r="AI3019" s="64" t="s">
        <v>99</v>
      </c>
      <c r="AJ3019" s="146">
        <f>IFERROR(_xll.qlInterestRateIndexFixingDate(ContBasisIndex12MCorrected,AK3019),"")</f>
        <v>60717</v>
      </c>
      <c r="AK3019" s="146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6.034894566079264E-4</v>
      </c>
    </row>
    <row r="3020" spans="35:38">
      <c r="AI3020" s="64" t="s">
        <v>99</v>
      </c>
      <c r="AJ3020" s="146">
        <f>IFERROR(_xll.qlInterestRateIndexFixingDate(ContBasisIndex12MCorrected,AK3020),"")</f>
        <v>60724</v>
      </c>
      <c r="AK3020" s="146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6.0348836181900976E-4</v>
      </c>
    </row>
    <row r="3021" spans="35:38">
      <c r="AI3021" s="64" t="s">
        <v>99</v>
      </c>
      <c r="AJ3021" s="146">
        <f>IFERROR(_xll.qlInterestRateIndexFixingDate(ContBasisIndex12MCorrected,AK3021),"")</f>
        <v>60729</v>
      </c>
      <c r="AK3021" s="146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6.0348727722292494E-4</v>
      </c>
    </row>
    <row r="3022" spans="35:38">
      <c r="AI3022" s="64" t="s">
        <v>99</v>
      </c>
      <c r="AJ3022" s="146">
        <f>IFERROR(_xll.qlInterestRateIndexFixingDate(ContBasisIndex12MCorrected,AK3022),"")</f>
        <v>60738</v>
      </c>
      <c r="AK3022" s="146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6.0348620275660087E-4</v>
      </c>
    </row>
    <row r="3023" spans="35:38">
      <c r="AI3023" s="64" t="s">
        <v>99</v>
      </c>
      <c r="AJ3023" s="146">
        <f>IFERROR(_xll.qlInterestRateIndexFixingDate(ContBasisIndex12MCorrected,AK3023),"")</f>
        <v>60745</v>
      </c>
      <c r="AK3023" s="146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6.0348513835433576E-4</v>
      </c>
    </row>
    <row r="3024" spans="35:38">
      <c r="AI3024" s="64" t="s">
        <v>99</v>
      </c>
      <c r="AJ3024" s="146">
        <f>IFERROR(_xll.qlInterestRateIndexFixingDate(ContBasisIndex12MCorrected,AK3024),"")</f>
        <v>60752</v>
      </c>
      <c r="AK3024" s="146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6.0348408395371426E-4</v>
      </c>
    </row>
    <row r="3025" spans="35:38">
      <c r="AI3025" s="64" t="s">
        <v>99</v>
      </c>
      <c r="AJ3025" s="146">
        <f>IFERROR(_xll.qlInterestRateIndexFixingDate(ContBasisIndex12MCorrected,AK3025),"")</f>
        <v>60759</v>
      </c>
      <c r="AK3025" s="146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6.0348303949013006E-4</v>
      </c>
    </row>
    <row r="3026" spans="35:38">
      <c r="AI3026" s="64" t="s">
        <v>99</v>
      </c>
      <c r="AJ3026" s="146">
        <f>IFERROR(_xll.qlInterestRateIndexFixingDate(ContBasisIndex12MCorrected,AK3026),"")</f>
        <v>60766</v>
      </c>
      <c r="AK3026" s="146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6.0348200490029178E-4</v>
      </c>
    </row>
    <row r="3027" spans="35:38">
      <c r="AI3027" s="64" t="s">
        <v>99</v>
      </c>
      <c r="AJ3027" s="146">
        <f>IFERROR(_xll.qlInterestRateIndexFixingDate(ContBasisIndex12MCorrected,AK3027),"")</f>
        <v>60773</v>
      </c>
      <c r="AK3027" s="146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6.0348098012112661E-4</v>
      </c>
    </row>
    <row r="3028" spans="35:38">
      <c r="AI3028" s="64" t="s">
        <v>99</v>
      </c>
      <c r="AJ3028" s="146">
        <f>IFERROR(_xll.qlInterestRateIndexFixingDate(ContBasisIndex12MCorrected,AK3028),"")</f>
        <v>60780</v>
      </c>
      <c r="AK3028" s="146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6.0347996509021746E-4</v>
      </c>
    </row>
    <row r="3029" spans="35:38">
      <c r="AI3029" s="64" t="s">
        <v>99</v>
      </c>
      <c r="AJ3029" s="146">
        <f>IFERROR(_xll.qlInterestRateIndexFixingDate(ContBasisIndex12MCorrected,AK3029),"")</f>
        <v>60787</v>
      </c>
      <c r="AK3029" s="146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6.0347895974471183E-4</v>
      </c>
    </row>
    <row r="3030" spans="35:38">
      <c r="AI3030" s="64" t="s">
        <v>99</v>
      </c>
      <c r="AJ3030" s="146">
        <f>IFERROR(_xll.qlInterestRateIndexFixingDate(ContBasisIndex12MCorrected,AK3030),"")</f>
        <v>60794</v>
      </c>
      <c r="AK3030" s="146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6.0347796402109802E-4</v>
      </c>
    </row>
    <row r="3031" spans="35:38">
      <c r="AI3031" s="64" t="s">
        <v>99</v>
      </c>
      <c r="AJ3031" s="146">
        <f>IFERROR(_xll.qlInterestRateIndexFixingDate(ContBasisIndex12MCorrected,AK3031),"")</f>
        <v>60801</v>
      </c>
      <c r="AK3031" s="146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6.0347697785893308E-4</v>
      </c>
    </row>
    <row r="3032" spans="35:38">
      <c r="AI3032" s="64" t="s">
        <v>99</v>
      </c>
      <c r="AJ3032" s="146">
        <f>IFERROR(_xll.qlInterestRateIndexFixingDate(ContBasisIndex12MCorrected,AK3032),"")</f>
        <v>60808</v>
      </c>
      <c r="AK3032" s="146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6.0347600119470442E-4</v>
      </c>
    </row>
    <row r="3033" spans="35:38">
      <c r="AI3033" s="64" t="s">
        <v>99</v>
      </c>
      <c r="AJ3033" s="146">
        <f>IFERROR(_xll.qlInterestRateIndexFixingDate(ContBasisIndex12MCorrected,AK3033),"")</f>
        <v>60815</v>
      </c>
      <c r="AK3033" s="146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6.0347503396730989E-4</v>
      </c>
    </row>
    <row r="3034" spans="35:38">
      <c r="AI3034" s="64" t="s">
        <v>99</v>
      </c>
      <c r="AJ3034" s="146">
        <f>IFERROR(_xll.qlInterestRateIndexFixingDate(ContBasisIndex12MCorrected,AK3034),"")</f>
        <v>60822</v>
      </c>
      <c r="AK3034" s="146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6.0347407611586849E-4</v>
      </c>
    </row>
    <row r="3035" spans="35:38">
      <c r="AI3035" s="64" t="s">
        <v>99</v>
      </c>
      <c r="AJ3035" s="146">
        <f>IFERROR(_xll.qlInterestRateIndexFixingDate(ContBasisIndex12MCorrected,AK3035),"")</f>
        <v>60829</v>
      </c>
      <c r="AK3035" s="146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6.0347312757774371E-4</v>
      </c>
    </row>
    <row r="3036" spans="35:38">
      <c r="AI3036" s="64" t="s">
        <v>99</v>
      </c>
      <c r="AJ3036" s="146">
        <f>IFERROR(_xll.qlInterestRateIndexFixingDate(ContBasisIndex12MCorrected,AK3036),"")</f>
        <v>60836</v>
      </c>
      <c r="AK3036" s="146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6.0347218829292972E-4</v>
      </c>
    </row>
    <row r="3037" spans="35:38">
      <c r="AI3037" s="64" t="s">
        <v>99</v>
      </c>
      <c r="AJ3037" s="146">
        <f>IFERROR(_xll.qlInterestRateIndexFixingDate(ContBasisIndex12MCorrected,AK3037),"")</f>
        <v>60843</v>
      </c>
      <c r="AK3037" s="146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6.0347125820032349E-4</v>
      </c>
    </row>
    <row r="3038" spans="35:38">
      <c r="AI3038" s="64" t="s">
        <v>99</v>
      </c>
      <c r="AJ3038" s="146">
        <f>IFERROR(_xll.qlInterestRateIndexFixingDate(ContBasisIndex12MCorrected,AK3038),"")</f>
        <v>60850</v>
      </c>
      <c r="AK3038" s="146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6.0347033723904403E-4</v>
      </c>
    </row>
    <row r="3039" spans="35:38">
      <c r="AI3039" s="64" t="s">
        <v>99</v>
      </c>
      <c r="AJ3039" s="146">
        <f>IFERROR(_xll.qlInterestRateIndexFixingDate(ContBasisIndex12MCorrected,AK3039),"")</f>
        <v>60857</v>
      </c>
      <c r="AK3039" s="146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6.0346942534930149E-4</v>
      </c>
    </row>
    <row r="3040" spans="35:38">
      <c r="AI3040" s="64" t="s">
        <v>99</v>
      </c>
      <c r="AJ3040" s="146">
        <f>IFERROR(_xll.qlInterestRateIndexFixingDate(ContBasisIndex12MCorrected,AK3040),"")</f>
        <v>60864</v>
      </c>
      <c r="AK3040" s="146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6.034685224702149E-4</v>
      </c>
    </row>
    <row r="3041" spans="35:38">
      <c r="AI3041" s="64" t="s">
        <v>99</v>
      </c>
      <c r="AJ3041" s="146">
        <f>IFERROR(_xll.qlInterestRateIndexFixingDate(ContBasisIndex12MCorrected,AK3041),"")</f>
        <v>60871</v>
      </c>
      <c r="AK3041" s="146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6.0346762854265271E-4</v>
      </c>
    </row>
    <row r="3042" spans="35:38">
      <c r="AI3042" s="64" t="s">
        <v>99</v>
      </c>
      <c r="AJ3042" s="146">
        <f>IFERROR(_xll.qlInterestRateIndexFixingDate(ContBasisIndex12MCorrected,AK3042),"")</f>
        <v>60878</v>
      </c>
      <c r="AK3042" s="146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6.0346674350595167E-4</v>
      </c>
    </row>
    <row r="3043" spans="35:38">
      <c r="AI3043" s="64" t="s">
        <v>99</v>
      </c>
      <c r="AJ3043" s="146">
        <f>IFERROR(_xll.qlInterestRateIndexFixingDate(ContBasisIndex12MCorrected,AK3043),"")</f>
        <v>60885</v>
      </c>
      <c r="AK3043" s="146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6.0346586730141826E-4</v>
      </c>
    </row>
    <row r="3044" spans="35:38">
      <c r="AI3044" s="64" t="s">
        <v>99</v>
      </c>
      <c r="AJ3044" s="146">
        <f>IFERROR(_xll.qlInterestRateIndexFixingDate(ContBasisIndex12MCorrected,AK3044),"")</f>
        <v>60892</v>
      </c>
      <c r="AK3044" s="146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6.0346499986992184E-4</v>
      </c>
    </row>
    <row r="3045" spans="35:38">
      <c r="AI3045" s="64" t="s">
        <v>99</v>
      </c>
      <c r="AJ3045" s="146">
        <f>IFERROR(_xll.qlInterestRateIndexFixingDate(ContBasisIndex12MCorrected,AK3045),"")</f>
        <v>60899</v>
      </c>
      <c r="AK3045" s="146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6.0346414115189373E-4</v>
      </c>
    </row>
    <row r="3046" spans="35:38">
      <c r="AI3046" s="64" t="s">
        <v>99</v>
      </c>
      <c r="AJ3046" s="146">
        <f>IFERROR(_xll.qlInterestRateIndexFixingDate(ContBasisIndex12MCorrected,AK3046),"")</f>
        <v>60906</v>
      </c>
      <c r="AK3046" s="146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6.0346329108907845E-4</v>
      </c>
    </row>
    <row r="3047" spans="35:38">
      <c r="AI3047" s="64" t="s">
        <v>99</v>
      </c>
      <c r="AJ3047" s="146">
        <f>IFERROR(_xll.qlInterestRateIndexFixingDate(ContBasisIndex12MCorrected,AK3047),"")</f>
        <v>60913</v>
      </c>
      <c r="AK3047" s="146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6.0346244962212765E-4</v>
      </c>
    </row>
    <row r="3048" spans="35:38">
      <c r="AI3048" s="64" t="s">
        <v>99</v>
      </c>
      <c r="AJ3048" s="146">
        <f>IFERROR(_xll.qlInterestRateIndexFixingDate(ContBasisIndex12MCorrected,AK3048),"")</f>
        <v>60920</v>
      </c>
      <c r="AK3048" s="146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6.0346161669366186E-4</v>
      </c>
    </row>
    <row r="3049" spans="35:38">
      <c r="AI3049" s="64" t="s">
        <v>99</v>
      </c>
      <c r="AJ3049" s="146">
        <f>IFERROR(_xll.qlInterestRateIndexFixingDate(ContBasisIndex12MCorrected,AK3049),"")</f>
        <v>60927</v>
      </c>
      <c r="AK3049" s="146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6.0346079224476903E-4</v>
      </c>
    </row>
    <row r="3050" spans="35:38">
      <c r="AI3050" s="64" t="s">
        <v>99</v>
      </c>
      <c r="AJ3050" s="146">
        <f>IFERROR(_xll.qlInterestRateIndexFixingDate(ContBasisIndex12MCorrected,AK3050),"")</f>
        <v>60934</v>
      </c>
      <c r="AK3050" s="146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6.0345997621785198E-4</v>
      </c>
    </row>
    <row r="3051" spans="35:38">
      <c r="AI3051" s="64" t="s">
        <v>99</v>
      </c>
      <c r="AJ3051" s="146">
        <f>IFERROR(_xll.qlInterestRateIndexFixingDate(ContBasisIndex12MCorrected,AK3051),"")</f>
        <v>60941</v>
      </c>
      <c r="AK3051" s="146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6.034591685553127E-4</v>
      </c>
    </row>
    <row r="3052" spans="35:38">
      <c r="AI3052" s="64" t="s">
        <v>99</v>
      </c>
      <c r="AJ3052" s="146">
        <f>IFERROR(_xll.qlInterestRateIndexFixingDate(ContBasisIndex12MCorrected,AK3052),"")</f>
        <v>60948</v>
      </c>
      <c r="AK3052" s="146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6.034583691995523E-4</v>
      </c>
    </row>
    <row r="3053" spans="35:38">
      <c r="AI3053" s="64" t="s">
        <v>99</v>
      </c>
      <c r="AJ3053" s="146">
        <f>IFERROR(_xll.qlInterestRateIndexFixingDate(ContBasisIndex12MCorrected,AK3053),"")</f>
        <v>60955</v>
      </c>
      <c r="AK3053" s="146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6.0345757809275591E-4</v>
      </c>
    </row>
    <row r="3054" spans="35:38">
      <c r="AI3054" s="64" t="s">
        <v>99</v>
      </c>
      <c r="AJ3054" s="146">
        <f>IFERROR(_xll.qlInterestRateIndexFixingDate(ContBasisIndex12MCorrected,AK3054),"")</f>
        <v>60962</v>
      </c>
      <c r="AK3054" s="146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6.0345679517929615E-4</v>
      </c>
    </row>
    <row r="3055" spans="35:38">
      <c r="AI3055" s="64" t="s">
        <v>99</v>
      </c>
      <c r="AJ3055" s="146">
        <f>IFERROR(_xll.qlInterestRateIndexFixingDate(ContBasisIndex12MCorrected,AK3055),"")</f>
        <v>60969</v>
      </c>
      <c r="AK3055" s="146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6.0345602040069897E-4</v>
      </c>
    </row>
    <row r="3056" spans="35:38">
      <c r="AI3056" s="64" t="s">
        <v>99</v>
      </c>
      <c r="AJ3056" s="146">
        <f>IFERROR(_xll.qlInterestRateIndexFixingDate(ContBasisIndex12MCorrected,AK3056),"")</f>
        <v>60976</v>
      </c>
      <c r="AK3056" s="146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6.0345525370133785E-4</v>
      </c>
    </row>
    <row r="3057" spans="35:38">
      <c r="AI3057" s="64" t="s">
        <v>99</v>
      </c>
      <c r="AJ3057" s="146">
        <f>IFERROR(_xll.qlInterestRateIndexFixingDate(ContBasisIndex12MCorrected,AK3057),"")</f>
        <v>60983</v>
      </c>
      <c r="AK3057" s="146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6.0345449502448908E-4</v>
      </c>
    </row>
    <row r="3058" spans="35:38">
      <c r="AI3058" s="64" t="s">
        <v>99</v>
      </c>
      <c r="AJ3058" s="146">
        <f>IFERROR(_xll.qlInterestRateIndexFixingDate(ContBasisIndex12MCorrected,AK3058),"")</f>
        <v>60990</v>
      </c>
      <c r="AK3058" s="146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6.0345374431431016E-4</v>
      </c>
    </row>
    <row r="3059" spans="35:38">
      <c r="AI3059" s="64" t="s">
        <v>99</v>
      </c>
      <c r="AJ3059" s="146">
        <f>IFERROR(_xll.qlInterestRateIndexFixingDate(ContBasisIndex12MCorrected,AK3059),"")</f>
        <v>60997</v>
      </c>
      <c r="AK3059" s="146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6.0345300151429769E-4</v>
      </c>
    </row>
    <row r="3060" spans="35:38">
      <c r="AI3060" s="64" t="s">
        <v>99</v>
      </c>
      <c r="AJ3060" s="146">
        <f>IFERROR(_xll.qlInterestRateIndexFixingDate(ContBasisIndex12MCorrected,AK3060),"")</f>
        <v>61004</v>
      </c>
      <c r="AK3060" s="146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6.0345226656860398E-4</v>
      </c>
    </row>
    <row r="3061" spans="35:38">
      <c r="AI3061" s="64" t="s">
        <v>99</v>
      </c>
      <c r="AJ3061" s="146">
        <f>IFERROR(_xll.qlInterestRateIndexFixingDate(ContBasisIndex12MCorrected,AK3061),"")</f>
        <v>61011</v>
      </c>
      <c r="AK3061" s="146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6.0345153942247941E-4</v>
      </c>
    </row>
    <row r="3062" spans="35:38">
      <c r="AI3062" s="64" t="s">
        <v>99</v>
      </c>
      <c r="AJ3062" s="146">
        <f>IFERROR(_xll.qlInterestRateIndexFixingDate(ContBasisIndex12MCorrected,AK3062),"")</f>
        <v>61018</v>
      </c>
      <c r="AK3062" s="146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6.0345082001986034E-4</v>
      </c>
    </row>
    <row r="3063" spans="35:38">
      <c r="AI3063" s="64" t="s">
        <v>99</v>
      </c>
      <c r="AJ3063" s="146">
        <f>IFERROR(_xll.qlInterestRateIndexFixingDate(ContBasisIndex12MCorrected,AK3063),"")</f>
        <v>61025</v>
      </c>
      <c r="AK3063" s="146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6.0345010830555653E-4</v>
      </c>
    </row>
    <row r="3064" spans="35:38">
      <c r="AI3064" s="64" t="s">
        <v>99</v>
      </c>
      <c r="AJ3064" s="146">
        <f>IFERROR(_xll.qlInterestRateIndexFixingDate(ContBasisIndex12MCorrected,AK3064),"")</f>
        <v>61032</v>
      </c>
      <c r="AK3064" s="146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6.0344940422547497E-4</v>
      </c>
    </row>
    <row r="3065" spans="35:38">
      <c r="AI3065" s="64" t="s">
        <v>99</v>
      </c>
      <c r="AJ3065" s="146">
        <f>IFERROR(_xll.qlInterestRateIndexFixingDate(ContBasisIndex12MCorrected,AK3065),"")</f>
        <v>61039</v>
      </c>
      <c r="AK3065" s="146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6.0344870772376883E-4</v>
      </c>
    </row>
    <row r="3066" spans="35:38">
      <c r="AI3066" s="64" t="s">
        <v>99</v>
      </c>
      <c r="AJ3066" s="146">
        <f>IFERROR(_xll.qlInterestRateIndexFixingDate(ContBasisIndex12MCorrected,AK3066),"")</f>
        <v>61046</v>
      </c>
      <c r="AK3066" s="146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6.0344801874656455E-4</v>
      </c>
    </row>
    <row r="3067" spans="35:38">
      <c r="AI3067" s="64" t="s">
        <v>99</v>
      </c>
      <c r="AJ3067" s="146">
        <f>IFERROR(_xll.qlInterestRateIndexFixingDate(ContBasisIndex12MCorrected,AK3067),"")</f>
        <v>61053</v>
      </c>
      <c r="AK3067" s="146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6.0345762394235086E-4</v>
      </c>
    </row>
    <row r="3068" spans="35:38">
      <c r="AI3068" s="64" t="s">
        <v>99</v>
      </c>
      <c r="AJ3068" s="146">
        <f>IFERROR(_xll.qlInterestRateIndexFixingDate(ContBasisIndex12MCorrected,AK3068),"")</f>
        <v>61060</v>
      </c>
      <c r="AK3068" s="146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6.0345695845217401E-4</v>
      </c>
    </row>
    <row r="3069" spans="35:38">
      <c r="AI3069" s="64" t="s">
        <v>99</v>
      </c>
      <c r="AJ3069" s="146">
        <f>IFERROR(_xll.qlInterestRateIndexFixingDate(ContBasisIndex12MCorrected,AK3069),"")</f>
        <v>61067</v>
      </c>
      <c r="AK3069" s="146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6.0345630030279266E-4</v>
      </c>
    </row>
    <row r="3070" spans="35:38">
      <c r="AI3070" s="64" t="s">
        <v>99</v>
      </c>
      <c r="AJ3070" s="146">
        <f>IFERROR(_xll.qlInterestRateIndexFixingDate(ContBasisIndex12MCorrected,AK3070),"")</f>
        <v>61074</v>
      </c>
      <c r="AK3070" s="146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6.0345564943960379E-4</v>
      </c>
    </row>
    <row r="3071" spans="35:38">
      <c r="AI3071" s="64" t="s">
        <v>99</v>
      </c>
      <c r="AJ3071" s="146">
        <f>IFERROR(_xll.qlInterestRateIndexFixingDate(ContBasisIndex12MCorrected,AK3071),"")</f>
        <v>61081</v>
      </c>
      <c r="AK3071" s="146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6.0345500580888129E-4</v>
      </c>
    </row>
    <row r="3072" spans="35:38">
      <c r="AI3072" s="64" t="s">
        <v>99</v>
      </c>
      <c r="AJ3072" s="146">
        <f>IFERROR(_xll.qlInterestRateIndexFixingDate(ContBasisIndex12MCorrected,AK3072),"")</f>
        <v>61086</v>
      </c>
      <c r="AK3072" s="146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6.034543693579893E-4</v>
      </c>
    </row>
    <row r="3073" spans="35:38">
      <c r="AI3073" s="64" t="s">
        <v>99</v>
      </c>
      <c r="AJ3073" s="146">
        <f>IFERROR(_xll.qlInterestRateIndexFixingDate(ContBasisIndex12MCorrected,AK3073),"")</f>
        <v>61095</v>
      </c>
      <c r="AK3073" s="146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6.0345374003341855E-4</v>
      </c>
    </row>
    <row r="3074" spans="35:38">
      <c r="AI3074" s="64" t="s">
        <v>99</v>
      </c>
      <c r="AJ3074" s="146">
        <f>IFERROR(_xll.qlInterestRateIndexFixingDate(ContBasisIndex12MCorrected,AK3074),"")</f>
        <v>61102</v>
      </c>
      <c r="AK3074" s="146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6.0345311778231547E-4</v>
      </c>
    </row>
    <row r="3075" spans="35:38">
      <c r="AI3075" s="64" t="s">
        <v>99</v>
      </c>
      <c r="AJ3075" s="146">
        <f>IFERROR(_xll.qlInterestRateIndexFixingDate(ContBasisIndex12MCorrected,AK3075),"")</f>
        <v>61109</v>
      </c>
      <c r="AK3075" s="146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6.0345250255248138E-4</v>
      </c>
    </row>
    <row r="3076" spans="35:38">
      <c r="AI3076" s="64" t="s">
        <v>99</v>
      </c>
      <c r="AJ3076" s="146">
        <f>IFERROR(_xll.qlInterestRateIndexFixingDate(ContBasisIndex12MCorrected,AK3076),"")</f>
        <v>61116</v>
      </c>
      <c r="AK3076" s="146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6.0345189429062557E-4</v>
      </c>
    </row>
    <row r="3077" spans="35:38">
      <c r="AI3077" s="64" t="s">
        <v>99</v>
      </c>
      <c r="AJ3077" s="146">
        <f>IFERROR(_xll.qlInterestRateIndexFixingDate(ContBasisIndex12MCorrected,AK3077),"")</f>
        <v>61123</v>
      </c>
      <c r="AK3077" s="146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6.0345129294520419E-4</v>
      </c>
    </row>
    <row r="3078" spans="35:38">
      <c r="AI3078" s="64" t="s">
        <v>99</v>
      </c>
      <c r="AJ3078" s="146">
        <f>IFERROR(_xll.qlInterestRateIndexFixingDate(ContBasisIndex12MCorrected,AK3078),"")</f>
        <v>61130</v>
      </c>
      <c r="AK3078" s="146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6.0345069846358054E-4</v>
      </c>
    </row>
    <row r="3079" spans="35:38">
      <c r="AI3079" s="64" t="s">
        <v>99</v>
      </c>
      <c r="AJ3079" s="146">
        <f>IFERROR(_xll.qlInterestRateIndexFixingDate(ContBasisIndex12MCorrected,AK3079),"")</f>
        <v>61137</v>
      </c>
      <c r="AK3079" s="146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6.0345011079421425E-4</v>
      </c>
    </row>
    <row r="3080" spans="35:38">
      <c r="AI3080" s="64" t="s">
        <v>99</v>
      </c>
      <c r="AJ3080" s="146">
        <f>IFERROR(_xll.qlInterestRateIndexFixingDate(ContBasisIndex12MCorrected,AK3080),"")</f>
        <v>61144</v>
      </c>
      <c r="AK3080" s="146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6.0344952988490401E-4</v>
      </c>
    </row>
    <row r="3081" spans="35:38">
      <c r="AI3081" s="64" t="s">
        <v>99</v>
      </c>
      <c r="AJ3081" s="146">
        <f>IFERROR(_xll.qlInterestRateIndexFixingDate(ContBasisIndex12MCorrected,AK3081),"")</f>
        <v>61151</v>
      </c>
      <c r="AK3081" s="146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6.0344895568454574E-4</v>
      </c>
    </row>
    <row r="3082" spans="35:38">
      <c r="AI3082" s="64" t="s">
        <v>99</v>
      </c>
      <c r="AJ3082" s="146">
        <f>IFERROR(_xll.qlInterestRateIndexFixingDate(ContBasisIndex12MCorrected,AK3082),"")</f>
        <v>61158</v>
      </c>
      <c r="AK3082" s="146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6.0344838814181071E-4</v>
      </c>
    </row>
    <row r="3083" spans="35:38">
      <c r="AI3083" s="64" t="s">
        <v>99</v>
      </c>
      <c r="AJ3083" s="146">
        <f>IFERROR(_xll.qlInterestRateIndexFixingDate(ContBasisIndex12MCorrected,AK3083),"")</f>
        <v>61165</v>
      </c>
      <c r="AK3083" s="146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6.0344782720581427E-4</v>
      </c>
    </row>
    <row r="3084" spans="35:38">
      <c r="AI3084" s="64" t="s">
        <v>99</v>
      </c>
      <c r="AJ3084" s="146">
        <f>IFERROR(_xll.qlInterestRateIndexFixingDate(ContBasisIndex12MCorrected,AK3084),"")</f>
        <v>61172</v>
      </c>
      <c r="AK3084" s="146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6.0344727282457371E-4</v>
      </c>
    </row>
    <row r="3085" spans="35:38">
      <c r="AI3085" s="64" t="s">
        <v>99</v>
      </c>
      <c r="AJ3085" s="146">
        <f>IFERROR(_xll.qlInterestRateIndexFixingDate(ContBasisIndex12MCorrected,AK3085),"")</f>
        <v>61179</v>
      </c>
      <c r="AK3085" s="146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6.0344672494873092E-4</v>
      </c>
    </row>
    <row r="3086" spans="35:38">
      <c r="AI3086" s="64" t="s">
        <v>99</v>
      </c>
      <c r="AJ3086" s="146">
        <f>IFERROR(_xll.qlInterestRateIndexFixingDate(ContBasisIndex12MCorrected,AK3086),"")</f>
        <v>61186</v>
      </c>
      <c r="AK3086" s="146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6.0344618352630493E-4</v>
      </c>
    </row>
    <row r="3087" spans="35:38">
      <c r="AI3087" s="64" t="s">
        <v>99</v>
      </c>
      <c r="AJ3087" s="146">
        <f>IFERROR(_xll.qlInterestRateIndexFixingDate(ContBasisIndex12MCorrected,AK3087),"")</f>
        <v>61193</v>
      </c>
      <c r="AK3087" s="146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6.0344564850859077E-4</v>
      </c>
    </row>
    <row r="3088" spans="35:38">
      <c r="AI3088" s="64" t="s">
        <v>99</v>
      </c>
      <c r="AJ3088" s="146">
        <f>IFERROR(_xll.qlInterestRateIndexFixingDate(ContBasisIndex12MCorrected,AK3088),"")</f>
        <v>61200</v>
      </c>
      <c r="AK3088" s="146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6.0344511984382863E-4</v>
      </c>
    </row>
    <row r="3089" spans="35:38">
      <c r="AI3089" s="64" t="s">
        <v>99</v>
      </c>
      <c r="AJ3089" s="146">
        <f>IFERROR(_xll.qlInterestRateIndexFixingDate(ContBasisIndex12MCorrected,AK3089),"")</f>
        <v>61207</v>
      </c>
      <c r="AK3089" s="146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6.034445974828764E-4</v>
      </c>
    </row>
    <row r="3090" spans="35:38">
      <c r="AI3090" s="64" t="s">
        <v>99</v>
      </c>
      <c r="AJ3090" s="146">
        <f>IFERROR(_xll.qlInterestRateIndexFixingDate(ContBasisIndex12MCorrected,AK3090),"")</f>
        <v>61214</v>
      </c>
      <c r="AK3090" s="146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6.0344408137615654E-4</v>
      </c>
    </row>
    <row r="3091" spans="35:38">
      <c r="AI3091" s="64" t="s">
        <v>99</v>
      </c>
      <c r="AJ3091" s="146">
        <f>IFERROR(_xll.qlInterestRateIndexFixingDate(ContBasisIndex12MCorrected,AK3091),"")</f>
        <v>61221</v>
      </c>
      <c r="AK3091" s="146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6.034435714734358E-4</v>
      </c>
    </row>
    <row r="3092" spans="35:38">
      <c r="AI3092" s="64" t="s">
        <v>99</v>
      </c>
      <c r="AJ3092" s="146">
        <f>IFERROR(_xll.qlInterestRateIndexFixingDate(ContBasisIndex12MCorrected,AK3092),"")</f>
        <v>61228</v>
      </c>
      <c r="AK3092" s="146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6.0344306772579064E-4</v>
      </c>
    </row>
    <row r="3093" spans="35:38">
      <c r="AI3093" s="64" t="s">
        <v>99</v>
      </c>
      <c r="AJ3093" s="146">
        <f>IFERROR(_xll.qlInterestRateIndexFixingDate(ContBasisIndex12MCorrected,AK3093),"")</f>
        <v>61235</v>
      </c>
      <c r="AK3093" s="146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6.0344257008342669E-4</v>
      </c>
    </row>
    <row r="3094" spans="35:38">
      <c r="AI3094" s="64" t="s">
        <v>99</v>
      </c>
      <c r="AJ3094" s="146">
        <f>IFERROR(_xll.qlInterestRateIndexFixingDate(ContBasisIndex12MCorrected,AK3094),"")</f>
        <v>61242</v>
      </c>
      <c r="AK3094" s="146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6.0344207849763812E-4</v>
      </c>
    </row>
    <row r="3095" spans="35:38">
      <c r="AI3095" s="64" t="s">
        <v>99</v>
      </c>
      <c r="AJ3095" s="146">
        <f>IFERROR(_xll.qlInterestRateIndexFixingDate(ContBasisIndex12MCorrected,AK3095),"")</f>
        <v>61249</v>
      </c>
      <c r="AK3095" s="146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6.0344159291950313E-4</v>
      </c>
    </row>
    <row r="3096" spans="35:38">
      <c r="AI3096" s="64" t="s">
        <v>99</v>
      </c>
      <c r="AJ3096" s="146">
        <f>IFERROR(_xll.qlInterestRateIndexFixingDate(ContBasisIndex12MCorrected,AK3096),"")</f>
        <v>61256</v>
      </c>
      <c r="AK3096" s="146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6.0344111330053532E-4</v>
      </c>
    </row>
    <row r="3097" spans="35:38">
      <c r="AI3097" s="64" t="s">
        <v>99</v>
      </c>
      <c r="AJ3097" s="146">
        <f>IFERROR(_xll.qlInterestRateIndexFixingDate(ContBasisIndex12MCorrected,AK3097),"")</f>
        <v>61263</v>
      </c>
      <c r="AK3097" s="146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6.0344063959224918E-4</v>
      </c>
    </row>
    <row r="3098" spans="35:38">
      <c r="AI3098" s="64" t="s">
        <v>99</v>
      </c>
      <c r="AJ3098" s="146">
        <f>IFERROR(_xll.qlInterestRateIndexFixingDate(ContBasisIndex12MCorrected,AK3098),"")</f>
        <v>61270</v>
      </c>
      <c r="AK3098" s="146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6.0344017174616005E-4</v>
      </c>
    </row>
    <row r="3099" spans="35:38">
      <c r="AI3099" s="64" t="s">
        <v>99</v>
      </c>
      <c r="AJ3099" s="146">
        <f>IFERROR(_xll.qlInterestRateIndexFixingDate(ContBasisIndex12MCorrected,AK3099),"")</f>
        <v>61277</v>
      </c>
      <c r="AK3099" s="146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6.0343970971421697E-4</v>
      </c>
    </row>
    <row r="3100" spans="35:38">
      <c r="AI3100" s="64" t="s">
        <v>99</v>
      </c>
      <c r="AJ3100" s="146">
        <f>IFERROR(_xll.qlInterestRateIndexFixingDate(ContBasisIndex12MCorrected,AK3100),"")</f>
        <v>61284</v>
      </c>
      <c r="AK3100" s="146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6.0343925344815384E-4</v>
      </c>
    </row>
    <row r="3101" spans="35:38">
      <c r="AI3101" s="64" t="s">
        <v>99</v>
      </c>
      <c r="AJ3101" s="146">
        <f>IFERROR(_xll.qlInterestRateIndexFixingDate(ContBasisIndex12MCorrected,AK3101),"")</f>
        <v>61291</v>
      </c>
      <c r="AK3101" s="146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6.0343880290079487E-4</v>
      </c>
    </row>
    <row r="3102" spans="35:38">
      <c r="AI3102" s="64" t="s">
        <v>99</v>
      </c>
      <c r="AJ3102" s="146">
        <f>IFERROR(_xll.qlInterestRateIndexFixingDate(ContBasisIndex12MCorrected,AK3102),"")</f>
        <v>61298</v>
      </c>
      <c r="AK3102" s="146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6.0343835802387311E-4</v>
      </c>
    </row>
    <row r="3103" spans="35:38">
      <c r="AI3103" s="64" t="s">
        <v>99</v>
      </c>
      <c r="AJ3103" s="146">
        <f>IFERROR(_xll.qlInterestRateIndexFixingDate(ContBasisIndex12MCorrected,AK3103),"")</f>
        <v>61305</v>
      </c>
      <c r="AK3103" s="146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6.0343791877064904E-4</v>
      </c>
    </row>
    <row r="3104" spans="35:38">
      <c r="AI3104" s="64" t="s">
        <v>99</v>
      </c>
      <c r="AJ3104" s="146">
        <f>IFERROR(_xll.qlInterestRateIndexFixingDate(ContBasisIndex12MCorrected,AK3104),"")</f>
        <v>61312</v>
      </c>
      <c r="AK3104" s="146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6.0343748509307429E-4</v>
      </c>
    </row>
    <row r="3105" spans="35:38">
      <c r="AI3105" s="64" t="s">
        <v>99</v>
      </c>
      <c r="AJ3105" s="146">
        <f>IFERROR(_xll.qlInterestRateIndexFixingDate(ContBasisIndex12MCorrected,AK3105),"")</f>
        <v>61319</v>
      </c>
      <c r="AK3105" s="146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6.0343705694484648E-4</v>
      </c>
    </row>
    <row r="3106" spans="35:38">
      <c r="AI3106" s="64" t="s">
        <v>99</v>
      </c>
      <c r="AJ3106" s="146">
        <f>IFERROR(_xll.qlInterestRateIndexFixingDate(ContBasisIndex12MCorrected,AK3106),"")</f>
        <v>61326</v>
      </c>
      <c r="AK3106" s="146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6.0343663427944727E-4</v>
      </c>
    </row>
    <row r="3107" spans="35:38">
      <c r="AI3107" s="64" t="s">
        <v>99</v>
      </c>
      <c r="AJ3107" s="146">
        <f>IFERROR(_xll.qlInterestRateIndexFixingDate(ContBasisIndex12MCorrected,AK3107),"")</f>
        <v>61333</v>
      </c>
      <c r="AK3107" s="146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6.034362170490434E-4</v>
      </c>
    </row>
    <row r="3108" spans="35:38">
      <c r="AI3108" s="64" t="s">
        <v>99</v>
      </c>
      <c r="AJ3108" s="146">
        <f>IFERROR(_xll.qlInterestRateIndexFixingDate(ContBasisIndex12MCorrected,AK3108),"")</f>
        <v>61340</v>
      </c>
      <c r="AK3108" s="146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6.0343580520777224E-4</v>
      </c>
    </row>
    <row r="3109" spans="35:38">
      <c r="AI3109" s="64" t="s">
        <v>99</v>
      </c>
      <c r="AJ3109" s="146">
        <f>IFERROR(_xll.qlInterestRateIndexFixingDate(ContBasisIndex12MCorrected,AK3109),"")</f>
        <v>61347</v>
      </c>
      <c r="AK3109" s="146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6.0343539870933056E-4</v>
      </c>
    </row>
    <row r="3110" spans="35:38">
      <c r="AI3110" s="64" t="s">
        <v>99</v>
      </c>
      <c r="AJ3110" s="146">
        <f>IFERROR(_xll.qlInterestRateIndexFixingDate(ContBasisIndex12MCorrected,AK3110),"")</f>
        <v>61353</v>
      </c>
      <c r="AK3110" s="146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6.0343499750698058E-4</v>
      </c>
    </row>
    <row r="3111" spans="35:38">
      <c r="AI3111" s="64" t="s">
        <v>99</v>
      </c>
      <c r="AJ3111" s="146">
        <f>IFERROR(_xll.qlInterestRateIndexFixingDate(ContBasisIndex12MCorrected,AK3111),"")</f>
        <v>61361</v>
      </c>
      <c r="AK3111" s="146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6.0343460155573049E-4</v>
      </c>
    </row>
    <row r="3112" spans="35:38">
      <c r="AI3112" s="64" t="s">
        <v>99</v>
      </c>
      <c r="AJ3112" s="146">
        <f>IFERROR(_xll.qlInterestRateIndexFixingDate(ContBasisIndex12MCorrected,AK3112),"")</f>
        <v>61368</v>
      </c>
      <c r="AK3112" s="146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6.0343421080906109E-4</v>
      </c>
    </row>
    <row r="3113" spans="35:38">
      <c r="AI3113" s="64" t="s">
        <v>99</v>
      </c>
      <c r="AJ3113" s="146">
        <f>IFERROR(_xll.qlInterestRateIndexFixingDate(ContBasisIndex12MCorrected,AK3113),"")</f>
        <v>61375</v>
      </c>
      <c r="AK3113" s="146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6.0343382522110543E-4</v>
      </c>
    </row>
    <row r="3114" spans="35:38">
      <c r="AI3114" s="64" t="s">
        <v>99</v>
      </c>
      <c r="AJ3114" s="146">
        <f>IFERROR(_xll.qlInterestRateIndexFixingDate(ContBasisIndex12MCorrected,AK3114),"")</f>
        <v>61382</v>
      </c>
      <c r="AK3114" s="146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6.0343344474709289E-4</v>
      </c>
    </row>
    <row r="3115" spans="35:38">
      <c r="AI3115" s="64" t="s">
        <v>99</v>
      </c>
      <c r="AJ3115" s="146">
        <f>IFERROR(_xll.qlInterestRateIndexFixingDate(ContBasisIndex12MCorrected,AK3115),"")</f>
        <v>61389</v>
      </c>
      <c r="AK3115" s="146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6.0343306934093795E-4</v>
      </c>
    </row>
    <row r="3116" spans="35:38">
      <c r="AI3116" s="64" t="s">
        <v>99</v>
      </c>
      <c r="AJ3116" s="146">
        <f>IFERROR(_xll.qlInterestRateIndexFixingDate(ContBasisIndex12MCorrected,AK3116),"")</f>
        <v>61396</v>
      </c>
      <c r="AK3116" s="146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6.0343269895830713E-4</v>
      </c>
    </row>
    <row r="3117" spans="35:38">
      <c r="AI3117" s="64" t="s">
        <v>99</v>
      </c>
      <c r="AJ3117" s="146">
        <f>IFERROR(_xll.qlInterestRateIndexFixingDate(ContBasisIndex12MCorrected,AK3117),"")</f>
        <v>61403</v>
      </c>
      <c r="AK3117" s="146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6.0343233355398835E-4</v>
      </c>
    </row>
    <row r="3118" spans="35:38">
      <c r="AI3118" s="64" t="s">
        <v>99</v>
      </c>
      <c r="AJ3118" s="146">
        <f>IFERROR(_xll.qlInterestRateIndexFixingDate(ContBasisIndex12MCorrected,AK3118),"")</f>
        <v>61410</v>
      </c>
      <c r="AK3118" s="146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6.0343197308255353E-4</v>
      </c>
    </row>
    <row r="3119" spans="35:38">
      <c r="AI3119" s="64" t="s">
        <v>99</v>
      </c>
      <c r="AJ3119" s="146">
        <f>IFERROR(_xll.qlInterestRateIndexFixingDate(ContBasisIndex12MCorrected,AK3119),"")</f>
        <v>61417</v>
      </c>
      <c r="AK3119" s="146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6.0343161749988692E-4</v>
      </c>
    </row>
    <row r="3120" spans="35:38">
      <c r="AI3120" s="64" t="s">
        <v>99</v>
      </c>
      <c r="AJ3120" s="146">
        <f>IFERROR(_xll.qlInterestRateIndexFixingDate(ContBasisIndex12MCorrected,AK3120),"")</f>
        <v>61424</v>
      </c>
      <c r="AK3120" s="146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6.0342055412661733E-4</v>
      </c>
    </row>
    <row r="3121" spans="35:38">
      <c r="AI3121" s="64" t="s">
        <v>99</v>
      </c>
      <c r="AJ3121" s="146">
        <f>IFERROR(_xll.qlInterestRateIndexFixingDate(ContBasisIndex12MCorrected,AK3121),"")</f>
        <v>61431</v>
      </c>
      <c r="AK3121" s="146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6.0342020073280919E-4</v>
      </c>
    </row>
    <row r="3122" spans="35:38">
      <c r="AI3122" s="64" t="s">
        <v>99</v>
      </c>
      <c r="AJ3122" s="146">
        <f>IFERROR(_xll.qlInterestRateIndexFixingDate(ContBasisIndex12MCorrected,AK3122),"")</f>
        <v>61438</v>
      </c>
      <c r="AK3122" s="146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6.0341985211720666E-4</v>
      </c>
    </row>
    <row r="3123" spans="35:38">
      <c r="AI3123" s="64" t="s">
        <v>99</v>
      </c>
      <c r="AJ3123" s="146">
        <f>IFERROR(_xll.qlInterestRateIndexFixingDate(ContBasisIndex12MCorrected,AK3123),"")</f>
        <v>61445</v>
      </c>
      <c r="AK3123" s="146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6.0341950823381962E-4</v>
      </c>
    </row>
    <row r="3124" spans="35:38">
      <c r="AI3124" s="64" t="s">
        <v>99</v>
      </c>
      <c r="AJ3124" s="146">
        <f>IFERROR(_xll.qlInterestRateIndexFixingDate(ContBasisIndex12MCorrected,AK3124),"")</f>
        <v>61452</v>
      </c>
      <c r="AK3124" s="146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6.0341916904015948E-4</v>
      </c>
    </row>
    <row r="3125" spans="35:38">
      <c r="AI3125" s="64" t="s">
        <v>99</v>
      </c>
      <c r="AJ3125" s="146">
        <f>IFERROR(_xll.qlInterestRateIndexFixingDate(ContBasisIndex12MCorrected,AK3125),"")</f>
        <v>61459</v>
      </c>
      <c r="AK3125" s="146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6.0341883449286596E-4</v>
      </c>
    </row>
    <row r="3126" spans="35:38">
      <c r="AI3126" s="64" t="s">
        <v>99</v>
      </c>
      <c r="AJ3126" s="146">
        <f>IFERROR(_xll.qlInterestRateIndexFixingDate(ContBasisIndex12MCorrected,AK3126),"")</f>
        <v>61466</v>
      </c>
      <c r="AK3126" s="146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6.0341850454704183E-4</v>
      </c>
    </row>
    <row r="3127" spans="35:38">
      <c r="AI3127" s="64" t="s">
        <v>99</v>
      </c>
      <c r="AJ3127" s="146">
        <f>IFERROR(_xll.qlInterestRateIndexFixingDate(ContBasisIndex12MCorrected,AK3127),"")</f>
        <v>61471</v>
      </c>
      <c r="AK3127" s="146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6.0341817916129657E-4</v>
      </c>
    </row>
    <row r="3128" spans="35:38">
      <c r="AI3128" s="64" t="s">
        <v>99</v>
      </c>
      <c r="AJ3128" s="146">
        <f>IFERROR(_xll.qlInterestRateIndexFixingDate(ContBasisIndex12MCorrected,AK3128),"")</f>
        <v>61480</v>
      </c>
      <c r="AK3128" s="146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6.0341781281806738E-4</v>
      </c>
    </row>
    <row r="3129" spans="35:38">
      <c r="AI3129" s="64" t="s">
        <v>99</v>
      </c>
      <c r="AJ3129" s="146">
        <f>IFERROR(_xll.qlInterestRateIndexFixingDate(ContBasisIndex12MCorrected,AK3129),"")</f>
        <v>61490</v>
      </c>
      <c r="AK3129" s="146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6.0341749705640317E-4</v>
      </c>
    </row>
    <row r="3130" spans="35:38">
      <c r="AI3130" s="64" t="s">
        <v>99</v>
      </c>
      <c r="AJ3130" s="146">
        <f>IFERROR(_xll.qlInterestRateIndexFixingDate(ContBasisIndex12MCorrected,AK3130),"")</f>
        <v>61497</v>
      </c>
      <c r="AK3130" s="146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6.0341718571816066E-4</v>
      </c>
    </row>
    <row r="3131" spans="35:38">
      <c r="AI3131" s="64" t="s">
        <v>99</v>
      </c>
      <c r="AJ3131" s="146">
        <f>IFERROR(_xll.qlInterestRateIndexFixingDate(ContBasisIndex12MCorrected,AK3131),"")</f>
        <v>61504</v>
      </c>
      <c r="AK3131" s="146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6.0341687876150872E-4</v>
      </c>
    </row>
    <row r="3132" spans="35:38">
      <c r="AI3132" s="64" t="s">
        <v>99</v>
      </c>
      <c r="AJ3132" s="146">
        <f>IFERROR(_xll.qlInterestRateIndexFixingDate(ContBasisIndex12MCorrected,AK3132),"")</f>
        <v>61511</v>
      </c>
      <c r="AK3132" s="146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6.0341657614439853E-4</v>
      </c>
    </row>
    <row r="3133" spans="35:38">
      <c r="AI3133" s="64" t="s">
        <v>99</v>
      </c>
      <c r="AJ3133" s="146">
        <f>IFERROR(_xll.qlInterestRateIndexFixingDate(ContBasisIndex12MCorrected,AK3133),"")</f>
        <v>61518</v>
      </c>
      <c r="AK3133" s="146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6.0341627782346894E-4</v>
      </c>
    </row>
    <row r="3134" spans="35:38">
      <c r="AI3134" s="64" t="s">
        <v>99</v>
      </c>
      <c r="AJ3134" s="146">
        <f>IFERROR(_xll.qlInterestRateIndexFixingDate(ContBasisIndex12MCorrected,AK3134),"")</f>
        <v>61525</v>
      </c>
      <c r="AK3134" s="146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6.0341598375710914E-4</v>
      </c>
    </row>
    <row r="3135" spans="35:38">
      <c r="AI3135" s="64" t="s">
        <v>99</v>
      </c>
      <c r="AJ3135" s="146">
        <f>IFERROR(_xll.qlInterestRateIndexFixingDate(ContBasisIndex12MCorrected,AK3135),"")</f>
        <v>61532</v>
      </c>
      <c r="AK3135" s="146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6.0341569390283227E-4</v>
      </c>
    </row>
    <row r="3136" spans="35:38">
      <c r="AI3136" s="64" t="s">
        <v>99</v>
      </c>
      <c r="AJ3136" s="146">
        <f>IFERROR(_xll.qlInterestRateIndexFixingDate(ContBasisIndex12MCorrected,AK3136),"")</f>
        <v>61539</v>
      </c>
      <c r="AK3136" s="146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6.0341540821968326E-4</v>
      </c>
    </row>
    <row r="3137" spans="35:38">
      <c r="AI3137" s="64" t="s">
        <v>99</v>
      </c>
      <c r="AJ3137" s="146">
        <f>IFERROR(_xll.qlInterestRateIndexFixingDate(ContBasisIndex12MCorrected,AK3137),"")</f>
        <v>61546</v>
      </c>
      <c r="AK3137" s="146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6.0341512666517785E-4</v>
      </c>
    </row>
    <row r="3138" spans="35:38">
      <c r="AI3138" s="64" t="s">
        <v>99</v>
      </c>
      <c r="AJ3138" s="146">
        <f>IFERROR(_xll.qlInterestRateIndexFixingDate(ContBasisIndex12MCorrected,AK3138),"")</f>
        <v>61553</v>
      </c>
      <c r="AK3138" s="146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6.0341484919879899E-4</v>
      </c>
    </row>
    <row r="3139" spans="35:38">
      <c r="AI3139" s="64" t="s">
        <v>99</v>
      </c>
      <c r="AJ3139" s="146">
        <f>IFERROR(_xll.qlInterestRateIndexFixingDate(ContBasisIndex12MCorrected,AK3139),"")</f>
        <v>61560</v>
      </c>
      <c r="AK3139" s="146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6.0341457577806068E-4</v>
      </c>
    </row>
    <row r="3140" spans="35:38">
      <c r="AI3140" s="64" t="s">
        <v>99</v>
      </c>
      <c r="AJ3140" s="146">
        <f>IFERROR(_xll.qlInterestRateIndexFixingDate(ContBasisIndex12MCorrected,AK3140),"")</f>
        <v>61567</v>
      </c>
      <c r="AK3140" s="146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6.0341430636222815E-4</v>
      </c>
    </row>
    <row r="3141" spans="35:38">
      <c r="AI3141" s="64" t="s">
        <v>99</v>
      </c>
      <c r="AJ3141" s="146">
        <f>IFERROR(_xll.qlInterestRateIndexFixingDate(ContBasisIndex12MCorrected,AK3141),"")</f>
        <v>61574</v>
      </c>
      <c r="AK3141" s="146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6.0341404091012948E-4</v>
      </c>
    </row>
    <row r="3142" spans="35:38">
      <c r="AI3142" s="64" t="s">
        <v>99</v>
      </c>
      <c r="AJ3142" s="146">
        <f>IFERROR(_xll.qlInterestRateIndexFixingDate(ContBasisIndex12MCorrected,AK3142),"")</f>
        <v>61581</v>
      </c>
      <c r="AK3142" s="146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6.0341377938124933E-4</v>
      </c>
    </row>
    <row r="3143" spans="35:38">
      <c r="AI3143" s="64" t="s">
        <v>99</v>
      </c>
      <c r="AJ3143" s="146">
        <f>IFERROR(_xll.qlInterestRateIndexFixingDate(ContBasisIndex12MCorrected,AK3143),"")</f>
        <v>61588</v>
      </c>
      <c r="AK3143" s="146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6.0341352173485206E-4</v>
      </c>
    </row>
    <row r="3144" spans="35:38">
      <c r="AI3144" s="64" t="s">
        <v>99</v>
      </c>
      <c r="AJ3144" s="146">
        <f>IFERROR(_xll.qlInterestRateIndexFixingDate(ContBasisIndex12MCorrected,AK3144),"")</f>
        <v>61595</v>
      </c>
      <c r="AK3144" s="146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6.0341326792998431E-4</v>
      </c>
    </row>
    <row r="3145" spans="35:38">
      <c r="AI3145" s="64" t="s">
        <v>99</v>
      </c>
      <c r="AJ3145" s="146">
        <f>IFERROR(_xll.qlInterestRateIndexFixingDate(ContBasisIndex12MCorrected,AK3145),"")</f>
        <v>61602</v>
      </c>
      <c r="AK3145" s="146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6.0341301792569274E-4</v>
      </c>
    </row>
    <row r="3146" spans="35:38">
      <c r="AI3146" s="64" t="s">
        <v>99</v>
      </c>
      <c r="AJ3146" s="146">
        <f>IFERROR(_xll.qlInterestRateIndexFixingDate(ContBasisIndex12MCorrected,AK3146),"")</f>
        <v>61609</v>
      </c>
      <c r="AK3146" s="146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6.0341277168343352E-4</v>
      </c>
    </row>
    <row r="3147" spans="35:38">
      <c r="AI3147" s="64" t="s">
        <v>99</v>
      </c>
      <c r="AJ3147" s="146">
        <f>IFERROR(_xll.qlInterestRateIndexFixingDate(ContBasisIndex12MCorrected,AK3147),"")</f>
        <v>61616</v>
      </c>
      <c r="AK3147" s="146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6.0341252916137553E-4</v>
      </c>
    </row>
    <row r="3148" spans="35:38">
      <c r="AI3148" s="64" t="s">
        <v>99</v>
      </c>
      <c r="AJ3148" s="146">
        <f>IFERROR(_xll.qlInterestRateIndexFixingDate(ContBasisIndex12MCorrected,AK3148),"")</f>
        <v>61623</v>
      </c>
      <c r="AK3148" s="146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6.0341229032053953E-4</v>
      </c>
    </row>
    <row r="3149" spans="35:38">
      <c r="AI3149" s="64" t="s">
        <v>99</v>
      </c>
      <c r="AJ3149" s="146">
        <f>IFERROR(_xll.qlInterestRateIndexFixingDate(ContBasisIndex12MCorrected,AK3149),"")</f>
        <v>61630</v>
      </c>
      <c r="AK3149" s="146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6.0341205512040585E-4</v>
      </c>
    </row>
    <row r="3150" spans="35:38">
      <c r="AI3150" s="64" t="s">
        <v>99</v>
      </c>
      <c r="AJ3150" s="146">
        <f>IFERROR(_xll.qlInterestRateIndexFixingDate(ContBasisIndex12MCorrected,AK3150),"")</f>
        <v>61637</v>
      </c>
      <c r="AK3150" s="146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6.0341182352199353E-4</v>
      </c>
    </row>
    <row r="3151" spans="35:38">
      <c r="AI3151" s="64" t="s">
        <v>99</v>
      </c>
      <c r="AJ3151" s="146">
        <f>IFERROR(_xll.qlInterestRateIndexFixingDate(ContBasisIndex12MCorrected,AK3151),"")</f>
        <v>61644</v>
      </c>
      <c r="AK3151" s="146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6.0341159548544555E-4</v>
      </c>
    </row>
    <row r="3152" spans="35:38">
      <c r="AI3152" s="64" t="s">
        <v>99</v>
      </c>
      <c r="AJ3152" s="146">
        <f>IFERROR(_xll.qlInterestRateIndexFixingDate(ContBasisIndex12MCorrected,AK3152),"")</f>
        <v>61651</v>
      </c>
      <c r="AK3152" s="146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6.0341137097112002E-4</v>
      </c>
    </row>
    <row r="3153" spans="35:38">
      <c r="AI3153" s="64" t="s">
        <v>99</v>
      </c>
      <c r="AJ3153" s="146">
        <f>IFERROR(_xll.qlInterestRateIndexFixingDate(ContBasisIndex12MCorrected,AK3153),"")</f>
        <v>61658</v>
      </c>
      <c r="AK3153" s="146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6.0341114994069429E-4</v>
      </c>
    </row>
    <row r="3154" spans="35:38">
      <c r="AI3154" s="64" t="s">
        <v>99</v>
      </c>
      <c r="AJ3154" s="146">
        <f>IFERROR(_xll.qlInterestRateIndexFixingDate(ContBasisIndex12MCorrected,AK3154),"")</f>
        <v>61665</v>
      </c>
      <c r="AK3154" s="146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6.0341093235364955E-4</v>
      </c>
    </row>
    <row r="3155" spans="35:38">
      <c r="AI3155" s="64" t="s">
        <v>99</v>
      </c>
      <c r="AJ3155" s="146">
        <f>IFERROR(_xll.qlInterestRateIndexFixingDate(ContBasisIndex12MCorrected,AK3155),"")</f>
        <v>61672</v>
      </c>
      <c r="AK3155" s="146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6.0341071817253834E-4</v>
      </c>
    </row>
    <row r="3156" spans="35:38">
      <c r="AI3156" s="64" t="s">
        <v>99</v>
      </c>
      <c r="AJ3156" s="146">
        <f>IFERROR(_xll.qlInterestRateIndexFixingDate(ContBasisIndex12MCorrected,AK3156),"")</f>
        <v>61679</v>
      </c>
      <c r="AK3156" s="146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6.0341050735772048E-4</v>
      </c>
    </row>
    <row r="3157" spans="35:38">
      <c r="AI3157" s="64" t="s">
        <v>99</v>
      </c>
      <c r="AJ3157" s="146">
        <f>IFERROR(_xll.qlInterestRateIndexFixingDate(ContBasisIndex12MCorrected,AK3157),"")</f>
        <v>61686</v>
      </c>
      <c r="AK3157" s="146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6.0341029987087073E-4</v>
      </c>
    </row>
    <row r="3158" spans="35:38">
      <c r="AI3158" s="64" t="s">
        <v>99</v>
      </c>
      <c r="AJ3158" s="146">
        <f>IFERROR(_xll.qlInterestRateIndexFixingDate(ContBasisIndex12MCorrected,AK3158),"")</f>
        <v>61693</v>
      </c>
      <c r="AK3158" s="146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6.034100956734444E-4</v>
      </c>
    </row>
    <row r="3159" spans="35:38">
      <c r="AI3159" s="64" t="s">
        <v>99</v>
      </c>
      <c r="AJ3159" s="146">
        <f>IFERROR(_xll.qlInterestRateIndexFixingDate(ContBasisIndex12MCorrected,AK3159),"")</f>
        <v>61700</v>
      </c>
      <c r="AK3159" s="146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6.0340989472733569E-4</v>
      </c>
    </row>
    <row r="3160" spans="35:38">
      <c r="AI3160" s="64" t="s">
        <v>99</v>
      </c>
      <c r="AJ3160" s="146">
        <f>IFERROR(_xll.qlInterestRateIndexFixingDate(ContBasisIndex12MCorrected,AK3160),"")</f>
        <v>61707</v>
      </c>
      <c r="AK3160" s="146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6.0340969699356102E-4</v>
      </c>
    </row>
    <row r="3161" spans="35:38">
      <c r="AI3161" s="64" t="s">
        <v>99</v>
      </c>
      <c r="AJ3161" s="146">
        <f>IFERROR(_xll.qlInterestRateIndexFixingDate(ContBasisIndex12MCorrected,AK3161),"")</f>
        <v>61714</v>
      </c>
      <c r="AK3161" s="146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6.0340950243489063E-4</v>
      </c>
    </row>
    <row r="3162" spans="35:38">
      <c r="AI3162" s="64" t="s">
        <v>99</v>
      </c>
      <c r="AJ3162" s="146">
        <f>IFERROR(_xll.qlInterestRateIndexFixingDate(ContBasisIndex12MCorrected,AK3162),"")</f>
        <v>61718</v>
      </c>
      <c r="AK3162" s="146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6.034092839216831E-4</v>
      </c>
    </row>
    <row r="3163" spans="35:38">
      <c r="AI3163" s="64" t="s">
        <v>99</v>
      </c>
      <c r="AJ3163" s="146">
        <f>IFERROR(_xll.qlInterestRateIndexFixingDate(ContBasisIndex12MCorrected,AK3163),"")</f>
        <v>61728</v>
      </c>
      <c r="AK3163" s="146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6.0340909603865886E-4</v>
      </c>
    </row>
    <row r="3164" spans="35:38">
      <c r="AI3164" s="64" t="s">
        <v>99</v>
      </c>
      <c r="AJ3164" s="146">
        <f>IFERROR(_xll.qlInterestRateIndexFixingDate(ContBasisIndex12MCorrected,AK3164),"")</f>
        <v>61736</v>
      </c>
      <c r="AK3164" s="146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6.0340891121203871E-4</v>
      </c>
    </row>
    <row r="3165" spans="35:38">
      <c r="AI3165" s="64" t="s">
        <v>99</v>
      </c>
      <c r="AJ3165" s="146">
        <f>IFERROR(_xll.qlInterestRateIndexFixingDate(ContBasisIndex12MCorrected,AK3165),"")</f>
        <v>61743</v>
      </c>
      <c r="AK3165" s="146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6.0340872940415572E-4</v>
      </c>
    </row>
    <row r="3166" spans="35:38">
      <c r="AI3166" s="64" t="s">
        <v>99</v>
      </c>
      <c r="AJ3166" s="146">
        <f>IFERROR(_xll.qlInterestRateIndexFixingDate(ContBasisIndex12MCorrected,AK3166),"")</f>
        <v>61750</v>
      </c>
      <c r="AK3166" s="146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6.0340855057755723E-4</v>
      </c>
    </row>
    <row r="3167" spans="35:38">
      <c r="AI3167" s="64" t="s">
        <v>99</v>
      </c>
      <c r="AJ3167" s="146">
        <f>IFERROR(_xll.qlInterestRateIndexFixingDate(ContBasisIndex12MCorrected,AK3167),"")</f>
        <v>61757</v>
      </c>
      <c r="AK3167" s="146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6.0340837469567352E-4</v>
      </c>
    </row>
    <row r="3168" spans="35:38">
      <c r="AI3168" s="64" t="s">
        <v>99</v>
      </c>
      <c r="AJ3168" s="146">
        <f>IFERROR(_xll.qlInterestRateIndexFixingDate(ContBasisIndex12MCorrected,AK3168),"")</f>
        <v>61764</v>
      </c>
      <c r="AK3168" s="146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6.0340820172083334E-4</v>
      </c>
    </row>
    <row r="3169" spans="35:38">
      <c r="AI3169" s="64" t="s">
        <v>99</v>
      </c>
      <c r="AJ3169" s="146">
        <f>IFERROR(_xll.qlInterestRateIndexFixingDate(ContBasisIndex12MCorrected,AK3169),"")</f>
        <v>61771</v>
      </c>
      <c r="AK3169" s="146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6.0340803161624493E-4</v>
      </c>
    </row>
    <row r="3170" spans="35:38">
      <c r="AI3170" s="64" t="s">
        <v>99</v>
      </c>
      <c r="AJ3170" s="146">
        <f>IFERROR(_xll.qlInterestRateIndexFixingDate(ContBasisIndex12MCorrected,AK3170),"")</f>
        <v>61778</v>
      </c>
      <c r="AK3170" s="146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6.0340786434577489E-4</v>
      </c>
    </row>
    <row r="3171" spans="35:38">
      <c r="AI3171" s="64" t="s">
        <v>99</v>
      </c>
      <c r="AJ3171" s="146">
        <f>IFERROR(_xll.qlInterestRateIndexFixingDate(ContBasisIndex12MCorrected,AK3171),"")</f>
        <v>61785</v>
      </c>
      <c r="AK3171" s="146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6.0340769987175108E-4</v>
      </c>
    </row>
    <row r="3172" spans="35:38">
      <c r="AI3172" s="64" t="s">
        <v>99</v>
      </c>
      <c r="AJ3172" s="146">
        <f>IFERROR(_xll.qlInterestRateIndexFixingDate(ContBasisIndex12MCorrected,AK3172),"")</f>
        <v>61792</v>
      </c>
      <c r="AK3172" s="146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6.0340753815804008E-4</v>
      </c>
    </row>
    <row r="3173" spans="35:38">
      <c r="AI3173" s="64" t="s">
        <v>99</v>
      </c>
      <c r="AJ3173" s="146">
        <f>IFERROR(_xll.qlInterestRateIndexFixingDate(ContBasisIndex12MCorrected,AK3173),"")</f>
        <v>61799</v>
      </c>
      <c r="AK3173" s="146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6.0340737916916333E-4</v>
      </c>
    </row>
    <row r="3174" spans="35:38">
      <c r="AI3174" s="64" t="s">
        <v>99</v>
      </c>
      <c r="AJ3174" s="146">
        <f>IFERROR(_xll.qlInterestRateIndexFixingDate(ContBasisIndex12MCorrected,AK3174),"")</f>
        <v>61806</v>
      </c>
      <c r="AK3174" s="146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6.0340722286788932E-4</v>
      </c>
    </row>
    <row r="3175" spans="35:38">
      <c r="AI3175" s="64" t="s">
        <v>99</v>
      </c>
      <c r="AJ3175" s="146">
        <f>IFERROR(_xll.qlInterestRateIndexFixingDate(ContBasisIndex12MCorrected,AK3175),"")</f>
        <v>61813</v>
      </c>
      <c r="AK3175" s="146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6.0339597718054184E-4</v>
      </c>
    </row>
    <row r="3176" spans="35:38">
      <c r="AI3176" s="64" t="s">
        <v>99</v>
      </c>
      <c r="AJ3176" s="146">
        <f>IFERROR(_xll.qlInterestRateIndexFixingDate(ContBasisIndex12MCorrected,AK3176),"")</f>
        <v>61820</v>
      </c>
      <c r="AK3176" s="146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6.0340691818558303E-4</v>
      </c>
    </row>
    <row r="3177" spans="35:38">
      <c r="AI3177" s="64" t="s">
        <v>99</v>
      </c>
      <c r="AJ3177" s="146">
        <f>IFERROR(_xll.qlInterestRateIndexFixingDate(ContBasisIndex12MCorrected,AK3177),"")</f>
        <v>61827</v>
      </c>
      <c r="AK3177" s="146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6.0340676973249727E-4</v>
      </c>
    </row>
    <row r="3178" spans="35:38">
      <c r="AI3178" s="64" t="s">
        <v>99</v>
      </c>
      <c r="AJ3178" s="146">
        <f>IFERROR(_xll.qlInterestRateIndexFixingDate(ContBasisIndex12MCorrected,AK3178),"")</f>
        <v>61834</v>
      </c>
      <c r="AK3178" s="146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6.0340662382422569E-4</v>
      </c>
    </row>
    <row r="3179" spans="35:38">
      <c r="AI3179" s="64" t="s">
        <v>99</v>
      </c>
      <c r="AJ3179" s="146">
        <f>IFERROR(_xll.qlInterestRateIndexFixingDate(ContBasisIndex12MCorrected,AK3179),"")</f>
        <v>61841</v>
      </c>
      <c r="AK3179" s="146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6.0340648042507029E-4</v>
      </c>
    </row>
    <row r="3180" spans="35:38">
      <c r="AI3180" s="64" t="s">
        <v>99</v>
      </c>
      <c r="AJ3180" s="146">
        <f>IFERROR(_xll.qlInterestRateIndexFixingDate(ContBasisIndex12MCorrected,AK3180),"")</f>
        <v>61847</v>
      </c>
      <c r="AK3180" s="146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6.0340633949955251E-4</v>
      </c>
    </row>
    <row r="3181" spans="35:38">
      <c r="AI3181" s="64" t="s">
        <v>99</v>
      </c>
      <c r="AJ3181" s="146">
        <f>IFERROR(_xll.qlInterestRateIndexFixingDate(ContBasisIndex12MCorrected,AK3181),"")</f>
        <v>61855</v>
      </c>
      <c r="AK3181" s="146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6.034062010119752E-4</v>
      </c>
    </row>
    <row r="3182" spans="35:38">
      <c r="AI3182" s="64" t="s">
        <v>99</v>
      </c>
      <c r="AJ3182" s="146">
        <f>IFERROR(_xll.qlInterestRateIndexFixingDate(ContBasisIndex12MCorrected,AK3182),"")</f>
        <v>61862</v>
      </c>
      <c r="AK3182" s="146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6.0340606492861101E-4</v>
      </c>
    </row>
    <row r="3183" spans="35:38">
      <c r="AI3183" s="64" t="s">
        <v>99</v>
      </c>
      <c r="AJ3183" s="146">
        <f>IFERROR(_xll.qlInterestRateIndexFixingDate(ContBasisIndex12MCorrected,AK3183),"")</f>
        <v>61869</v>
      </c>
      <c r="AK3183" s="146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6.0340593121310619E-4</v>
      </c>
    </row>
    <row r="3184" spans="35:38">
      <c r="AI3184" s="64" t="s">
        <v>99</v>
      </c>
      <c r="AJ3184" s="146">
        <f>IFERROR(_xll.qlInterestRateIndexFixingDate(ContBasisIndex12MCorrected,AK3184),"")</f>
        <v>61876</v>
      </c>
      <c r="AK3184" s="146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6.0340579983129711E-4</v>
      </c>
    </row>
    <row r="3185" spans="35:38">
      <c r="AI3185" s="64" t="s">
        <v>99</v>
      </c>
      <c r="AJ3185" s="146">
        <f>IFERROR(_xll.qlInterestRateIndexFixingDate(ContBasisIndex12MCorrected,AK3185),"")</f>
        <v>61883</v>
      </c>
      <c r="AK3185" s="146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6.0340567074814149E-4</v>
      </c>
    </row>
    <row r="3186" spans="35:38">
      <c r="AI3186" s="64" t="s">
        <v>99</v>
      </c>
      <c r="AJ3186" s="146">
        <f>IFERROR(_xll.qlInterestRateIndexFixingDate(ContBasisIndex12MCorrected,AK3186),"")</f>
        <v>61890</v>
      </c>
      <c r="AK3186" s="146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6.0340554392903853E-4</v>
      </c>
    </row>
    <row r="3187" spans="35:38">
      <c r="AI3187" s="64" t="s">
        <v>99</v>
      </c>
      <c r="AJ3187" s="146">
        <f>IFERROR(_xll.qlInterestRateIndexFixingDate(ContBasisIndex12MCorrected,AK3187),"")</f>
        <v>61897</v>
      </c>
      <c r="AK3187" s="146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6.0340541934026087E-4</v>
      </c>
    </row>
    <row r="3188" spans="35:38">
      <c r="AI3188" s="64" t="s">
        <v>99</v>
      </c>
      <c r="AJ3188" s="146">
        <f>IFERROR(_xll.qlInterestRateIndexFixingDate(ContBasisIndex12MCorrected,AK3188),"")</f>
        <v>61904</v>
      </c>
      <c r="AK3188" s="146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6.0340529694633081E-4</v>
      </c>
    </row>
    <row r="3189" spans="35:38">
      <c r="AI3189" s="64" t="s">
        <v>99</v>
      </c>
      <c r="AJ3189" s="146">
        <f>IFERROR(_xll.qlInterestRateIndexFixingDate(ContBasisIndex12MCorrected,AK3189),"")</f>
        <v>61911</v>
      </c>
      <c r="AK3189" s="146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6.0340517671417758E-4</v>
      </c>
    </row>
    <row r="3190" spans="35:38">
      <c r="AI3190" s="64" t="s">
        <v>99</v>
      </c>
      <c r="AJ3190" s="146">
        <f>IFERROR(_xll.qlInterestRateIndexFixingDate(ContBasisIndex12MCorrected,AK3190),"")</f>
        <v>61918</v>
      </c>
      <c r="AK3190" s="146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6.0340505860876151E-4</v>
      </c>
    </row>
    <row r="3191" spans="35:38">
      <c r="AI3191" s="64" t="s">
        <v>99</v>
      </c>
      <c r="AJ3191" s="146">
        <f>IFERROR(_xll.qlInterestRateIndexFixingDate(ContBasisIndex12MCorrected,AK3191),"")</f>
        <v>61925</v>
      </c>
      <c r="AK3191" s="146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6.0340494259679498E-4</v>
      </c>
    </row>
    <row r="3192" spans="35:38">
      <c r="AI3192" s="64" t="s">
        <v>99</v>
      </c>
      <c r="AJ3192" s="146">
        <f>IFERROR(_xll.qlInterestRateIndexFixingDate(ContBasisIndex12MCorrected,AK3192),"")</f>
        <v>61932</v>
      </c>
      <c r="AK3192" s="146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6.034048286445489E-4</v>
      </c>
    </row>
    <row r="3193" spans="35:38">
      <c r="AI3193" s="64" t="s">
        <v>99</v>
      </c>
      <c r="AJ3193" s="146">
        <f>IFERROR(_xll.qlInterestRateIndexFixingDate(ContBasisIndex12MCorrected,AK3193),"")</f>
        <v>61939</v>
      </c>
      <c r="AK3193" s="146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6.0340471671764279E-4</v>
      </c>
    </row>
    <row r="3194" spans="35:38">
      <c r="AI3194" s="64" t="s">
        <v>99</v>
      </c>
      <c r="AJ3194" s="146">
        <f>IFERROR(_xll.qlInterestRateIndexFixingDate(ContBasisIndex12MCorrected,AK3194),"")</f>
        <v>61946</v>
      </c>
      <c r="AK3194" s="146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6.0340460678366421E-4</v>
      </c>
    </row>
    <row r="3195" spans="35:38">
      <c r="AI3195" s="64" t="s">
        <v>99</v>
      </c>
      <c r="AJ3195" s="146">
        <f>IFERROR(_xll.qlInterestRateIndexFixingDate(ContBasisIndex12MCorrected,AK3195),"")</f>
        <v>61953</v>
      </c>
      <c r="AK3195" s="146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6.0340449880778857E-4</v>
      </c>
    </row>
    <row r="3196" spans="35:38">
      <c r="AI3196" s="64" t="s">
        <v>99</v>
      </c>
      <c r="AJ3196" s="146">
        <f>IFERROR(_xll.qlInterestRateIndexFixingDate(ContBasisIndex12MCorrected,AK3196),"")</f>
        <v>61960</v>
      </c>
      <c r="AK3196" s="146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6.0340439275782549E-4</v>
      </c>
    </row>
    <row r="3197" spans="35:38">
      <c r="AI3197" s="64" t="s">
        <v>99</v>
      </c>
      <c r="AJ3197" s="146">
        <f>IFERROR(_xll.qlInterestRateIndexFixingDate(ContBasisIndex12MCorrected,AK3197),"")</f>
        <v>61967</v>
      </c>
      <c r="AK3197" s="146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6.0340428860048475E-4</v>
      </c>
    </row>
    <row r="3198" spans="35:38">
      <c r="AI3198" s="64" t="s">
        <v>99</v>
      </c>
      <c r="AJ3198" s="146">
        <f>IFERROR(_xll.qlInterestRateIndexFixingDate(ContBasisIndex12MCorrected,AK3198),"")</f>
        <v>61974</v>
      </c>
      <c r="AK3198" s="146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6.0340418630182215E-4</v>
      </c>
    </row>
    <row r="3199" spans="35:38">
      <c r="AI3199" s="64" t="s">
        <v>99</v>
      </c>
      <c r="AJ3199" s="146">
        <f>IFERROR(_xll.qlInterestRateIndexFixingDate(ContBasisIndex12MCorrected,AK3199),"")</f>
        <v>61981</v>
      </c>
      <c r="AK3199" s="146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6.0340408582986328E-4</v>
      </c>
    </row>
    <row r="3200" spans="35:38">
      <c r="AI3200" s="64" t="s">
        <v>99</v>
      </c>
      <c r="AJ3200" s="146">
        <f>IFERROR(_xll.qlInterestRateIndexFixingDate(ContBasisIndex12MCorrected,AK3200),"")</f>
        <v>61988</v>
      </c>
      <c r="AK3200" s="146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6.0340398715109933E-4</v>
      </c>
    </row>
    <row r="3201" spans="35:38">
      <c r="AI3201" s="64" t="s">
        <v>99</v>
      </c>
      <c r="AJ3201" s="146">
        <f>IFERROR(_xll.qlInterestRateIndexFixingDate(ContBasisIndex12MCorrected,AK3201),"")</f>
        <v>61995</v>
      </c>
      <c r="AK3201" s="146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6.0340389023443193E-4</v>
      </c>
    </row>
    <row r="3202" spans="35:38">
      <c r="AI3202" s="64" t="s">
        <v>99</v>
      </c>
      <c r="AJ3202" s="146">
        <f>IFERROR(_xll.qlInterestRateIndexFixingDate(ContBasisIndex12MCorrected,AK3202),"")</f>
        <v>62002</v>
      </c>
      <c r="AK3202" s="146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6.0340379504504257E-4</v>
      </c>
    </row>
    <row r="3203" spans="35:38">
      <c r="AI3203" s="64" t="s">
        <v>99</v>
      </c>
      <c r="AJ3203" s="146">
        <f>IFERROR(_xll.qlInterestRateIndexFixingDate(ContBasisIndex12MCorrected,AK3203),"")</f>
        <v>62009</v>
      </c>
      <c r="AK3203" s="146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6.03403701552486E-4</v>
      </c>
    </row>
    <row r="3204" spans="35:38">
      <c r="AI3204" s="64" t="s">
        <v>99</v>
      </c>
      <c r="AJ3204" s="146">
        <f>IFERROR(_xll.qlInterestRateIndexFixingDate(ContBasisIndex12MCorrected,AK3204),"")</f>
        <v>62016</v>
      </c>
      <c r="AK3204" s="146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6.0340360972325688E-4</v>
      </c>
    </row>
    <row r="3205" spans="35:38">
      <c r="AI3205" s="64" t="s">
        <v>99</v>
      </c>
      <c r="AJ3205" s="146">
        <f>IFERROR(_xll.qlInterestRateIndexFixingDate(ContBasisIndex12MCorrected,AK3205),"")</f>
        <v>62023</v>
      </c>
      <c r="AK3205" s="146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6.0340351952537993E-4</v>
      </c>
    </row>
    <row r="3206" spans="35:38">
      <c r="AI3206" s="64" t="s">
        <v>99</v>
      </c>
      <c r="AJ3206" s="146">
        <f>IFERROR(_xll.qlInterestRateIndexFixingDate(ContBasisIndex12MCorrected,AK3206),"")</f>
        <v>62030</v>
      </c>
      <c r="AK3206" s="146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6.0340343092731962E-4</v>
      </c>
    </row>
    <row r="3207" spans="35:38">
      <c r="AI3207" s="64" t="s">
        <v>99</v>
      </c>
      <c r="AJ3207" s="146">
        <f>IFERROR(_xll.qlInterestRateIndexFixingDate(ContBasisIndex12MCorrected,AK3207),"")</f>
        <v>62037</v>
      </c>
      <c r="AK3207" s="146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6.034033438966635E-4</v>
      </c>
    </row>
    <row r="3208" spans="35:38">
      <c r="AI3208" s="64" t="s">
        <v>99</v>
      </c>
      <c r="AJ3208" s="146">
        <f>IFERROR(_xll.qlInterestRateIndexFixingDate(ContBasisIndex12MCorrected,AK3208),"")</f>
        <v>62044</v>
      </c>
      <c r="AK3208" s="146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6.034032584018743E-4</v>
      </c>
    </row>
    <row r="3209" spans="35:38">
      <c r="AI3209" s="64" t="s">
        <v>99</v>
      </c>
      <c r="AJ3209" s="146">
        <f>IFERROR(_xll.qlInterestRateIndexFixingDate(ContBasisIndex12MCorrected,AK3209),"")</f>
        <v>62051</v>
      </c>
      <c r="AK3209" s="146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6.0340317441097673E-4</v>
      </c>
    </row>
    <row r="3210" spans="35:38">
      <c r="AI3210" s="64" t="s">
        <v>99</v>
      </c>
      <c r="AJ3210" s="146">
        <f>IFERROR(_xll.qlInterestRateIndexFixingDate(ContBasisIndex12MCorrected,AK3210),"")</f>
        <v>62058</v>
      </c>
      <c r="AK3210" s="146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6.0340309189287587E-4</v>
      </c>
    </row>
    <row r="3211" spans="35:38">
      <c r="AI3211" s="64" t="s">
        <v>99</v>
      </c>
      <c r="AJ3211" s="146">
        <f>IFERROR(_xll.qlInterestRateIndexFixingDate(ContBasisIndex12MCorrected,AK3211),"")</f>
        <v>62065</v>
      </c>
      <c r="AK3211" s="146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6.0340301081537439E-4</v>
      </c>
    </row>
    <row r="3212" spans="35:38">
      <c r="AI3212" s="64" t="s">
        <v>99</v>
      </c>
      <c r="AJ3212" s="146">
        <f>IFERROR(_xll.qlInterestRateIndexFixingDate(ContBasisIndex12MCorrected,AK3212),"")</f>
        <v>62072</v>
      </c>
      <c r="AK3212" s="146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6.0340293114803309E-4</v>
      </c>
    </row>
    <row r="3213" spans="35:38">
      <c r="AI3213" s="64" t="s">
        <v>99</v>
      </c>
      <c r="AJ3213" s="146">
        <f>IFERROR(_xll.qlInterestRateIndexFixingDate(ContBasisIndex12MCorrected,AK3213),"")</f>
        <v>62079</v>
      </c>
      <c r="AK3213" s="146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6.0340285285887755E-4</v>
      </c>
    </row>
    <row r="3214" spans="35:38">
      <c r="AI3214" s="64" t="s">
        <v>99</v>
      </c>
      <c r="AJ3214" s="146">
        <f>IFERROR(_xll.qlInterestRateIndexFixingDate(ContBasisIndex12MCorrected,AK3214),"")</f>
        <v>62085</v>
      </c>
      <c r="AK3214" s="146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6.0342541399387942E-4</v>
      </c>
    </row>
    <row r="3215" spans="35:38">
      <c r="AI3215" s="64" t="s">
        <v>99</v>
      </c>
      <c r="AJ3215" s="146">
        <f>IFERROR(_xll.qlInterestRateIndexFixingDate(ContBasisIndex12MCorrected,AK3215),"")</f>
        <v>62093</v>
      </c>
      <c r="AK3215" s="146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6.0342534952359701E-4</v>
      </c>
    </row>
    <row r="3216" spans="35:38">
      <c r="AI3216" s="64" t="s">
        <v>99</v>
      </c>
      <c r="AJ3216" s="146">
        <f>IFERROR(_xll.qlInterestRateIndexFixingDate(ContBasisIndex12MCorrected,AK3216),"")</f>
        <v>62101</v>
      </c>
      <c r="AK3216" s="146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6.0342528629352132E-4</v>
      </c>
    </row>
    <row r="3217" spans="35:38">
      <c r="AI3217" s="64" t="s">
        <v>99</v>
      </c>
      <c r="AJ3217" s="146">
        <f>IFERROR(_xll.qlInterestRateIndexFixingDate(ContBasisIndex12MCorrected,AK3217),"")</f>
        <v>62108</v>
      </c>
      <c r="AK3217" s="146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6.0342522427315939E-4</v>
      </c>
    </row>
    <row r="3218" spans="35:38">
      <c r="AI3218" s="64" t="s">
        <v>99</v>
      </c>
      <c r="AJ3218" s="146">
        <f>IFERROR(_xll.qlInterestRateIndexFixingDate(ContBasisIndex12MCorrected,AK3218),"")</f>
        <v>62115</v>
      </c>
      <c r="AK3218" s="146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6.0342516343158282E-4</v>
      </c>
    </row>
    <row r="3219" spans="35:38">
      <c r="AI3219" s="64" t="s">
        <v>99</v>
      </c>
      <c r="AJ3219" s="146">
        <f>IFERROR(_xll.qlInterestRateIndexFixingDate(ContBasisIndex12MCorrected,AK3219),"")</f>
        <v>62122</v>
      </c>
      <c r="AK3219" s="146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6.0339105008049444E-4</v>
      </c>
    </row>
    <row r="3220" spans="35:38">
      <c r="AI3220" s="64" t="s">
        <v>99</v>
      </c>
      <c r="AJ3220" s="146">
        <f>IFERROR(_xll.qlInterestRateIndexFixingDate(ContBasisIndex12MCorrected,AK3220),"")</f>
        <v>62129</v>
      </c>
      <c r="AK3220" s="146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6.0342504516411669E-4</v>
      </c>
    </row>
    <row r="3221" spans="35:38">
      <c r="AI3221" s="64" t="s">
        <v>99</v>
      </c>
      <c r="AJ3221" s="146">
        <f>IFERROR(_xll.qlInterestRateIndexFixingDate(ContBasisIndex12MCorrected,AK3221),"")</f>
        <v>62136</v>
      </c>
      <c r="AK3221" s="146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6.0342498767723945E-4</v>
      </c>
    </row>
    <row r="3222" spans="35:38">
      <c r="AI3222" s="64" t="s">
        <v>99</v>
      </c>
      <c r="AJ3222" s="146">
        <f>IFERROR(_xll.qlInterestRateIndexFixingDate(ContBasisIndex12MCorrected,AK3222),"")</f>
        <v>62143</v>
      </c>
      <c r="AK3222" s="146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6.0342493124848195E-4</v>
      </c>
    </row>
    <row r="3223" spans="35:38">
      <c r="AI3223" s="64" t="s">
        <v>99</v>
      </c>
      <c r="AJ3223" s="146">
        <f>IFERROR(_xll.qlInterestRateIndexFixingDate(ContBasisIndex12MCorrected,AK3223),"")</f>
        <v>62150</v>
      </c>
      <c r="AK3223" s="146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6.0339075795219545E-4</v>
      </c>
    </row>
    <row r="3224" spans="35:38">
      <c r="AI3224" s="64" t="s">
        <v>99</v>
      </c>
      <c r="AJ3224" s="146">
        <f>IFERROR(_xll.qlInterestRateIndexFixingDate(ContBasisIndex12MCorrected,AK3224),"")</f>
        <v>62157</v>
      </c>
      <c r="AK3224" s="146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6.0342482144421818E-4</v>
      </c>
    </row>
    <row r="3225" spans="35:38">
      <c r="AI3225" s="64" t="s">
        <v>99</v>
      </c>
      <c r="AJ3225" s="146">
        <f>IFERROR(_xll.qlInterestRateIndexFixingDate(ContBasisIndex12MCorrected,AK3225),"")</f>
        <v>62164</v>
      </c>
      <c r="AK3225" s="146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6.0342476800925079E-4</v>
      </c>
    </row>
    <row r="3226" spans="35:38">
      <c r="AI3226" s="64" t="s">
        <v>99</v>
      </c>
      <c r="AJ3226" s="146">
        <f>IFERROR(_xll.qlInterestRateIndexFixingDate(ContBasisIndex12MCorrected,AK3226),"")</f>
        <v>62171</v>
      </c>
      <c r="AK3226" s="146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6.0342471551304115E-4</v>
      </c>
    </row>
    <row r="3227" spans="35:38">
      <c r="AI3227" s="64" t="s">
        <v>99</v>
      </c>
      <c r="AJ3227" s="146">
        <f>IFERROR(_xll.qlInterestRateIndexFixingDate(ContBasisIndex12MCorrected,AK3227),"")</f>
        <v>62178</v>
      </c>
      <c r="AK3227" s="146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6.0340184050089885E-4</v>
      </c>
    </row>
    <row r="3228" spans="35:38">
      <c r="AI3228" s="64" t="s">
        <v>99</v>
      </c>
      <c r="AJ3228" s="146">
        <f>IFERROR(_xll.qlInterestRateIndexFixingDate(ContBasisIndex12MCorrected,AK3228),"")</f>
        <v>62187</v>
      </c>
      <c r="AK3228" s="146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6.0340177986709966E-4</v>
      </c>
    </row>
    <row r="3229" spans="35:38">
      <c r="AI3229" s="64" t="s">
        <v>99</v>
      </c>
      <c r="AJ3229" s="146">
        <f>IFERROR(_xll.qlInterestRateIndexFixingDate(ContBasisIndex12MCorrected,AK3229),"")</f>
        <v>62194</v>
      </c>
      <c r="AK3229" s="146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6.0340172010712231E-4</v>
      </c>
    </row>
    <row r="3230" spans="35:38">
      <c r="AI3230" s="64" t="s">
        <v>99</v>
      </c>
      <c r="AJ3230" s="146">
        <f>IFERROR(_xll.qlInterestRateIndexFixingDate(ContBasisIndex12MCorrected,AK3230),"")</f>
        <v>62201</v>
      </c>
      <c r="AK3230" s="146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6.0340166119249479E-4</v>
      </c>
    </row>
    <row r="3231" spans="35:38">
      <c r="AI3231" s="64" t="s">
        <v>99</v>
      </c>
      <c r="AJ3231" s="146">
        <f>IFERROR(_xll.qlInterestRateIndexFixingDate(ContBasisIndex12MCorrected,AK3231),"")</f>
        <v>62208</v>
      </c>
      <c r="AK3231" s="146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6.0340160309343537E-4</v>
      </c>
    </row>
    <row r="3232" spans="35:38">
      <c r="AI3232" s="64" t="s">
        <v>99</v>
      </c>
      <c r="AJ3232" s="146">
        <f>IFERROR(_xll.qlInterestRateIndexFixingDate(ContBasisIndex12MCorrected,AK3232),"")</f>
        <v>62215</v>
      </c>
      <c r="AK3232" s="146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6.0340154578147204E-4</v>
      </c>
    </row>
    <row r="3233" spans="35:38">
      <c r="AI3233" s="64" t="s">
        <v>99</v>
      </c>
      <c r="AJ3233" s="146">
        <f>IFERROR(_xll.qlInterestRateIndexFixingDate(ContBasisIndex12MCorrected,AK3233),"")</f>
        <v>62222</v>
      </c>
      <c r="AK3233" s="146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6.0340148922747791E-4</v>
      </c>
    </row>
    <row r="3234" spans="35:38">
      <c r="AI3234" s="64" t="s">
        <v>99</v>
      </c>
      <c r="AJ3234" s="146">
        <f>IFERROR(_xll.qlInterestRateIndexFixingDate(ContBasisIndex12MCorrected,AK3234),"")</f>
        <v>62229</v>
      </c>
      <c r="AK3234" s="146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6.0340143340320042E-4</v>
      </c>
    </row>
    <row r="3235" spans="35:38">
      <c r="AI3235" s="64" t="s">
        <v>99</v>
      </c>
      <c r="AJ3235" s="146">
        <f>IFERROR(_xll.qlInterestRateIndexFixingDate(ContBasisIndex12MCorrected,AK3235),"")</f>
        <v>62236</v>
      </c>
      <c r="AK3235" s="146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6.0340137827951442E-4</v>
      </c>
    </row>
    <row r="3236" spans="35:38">
      <c r="AI3236" s="64" t="s">
        <v>99</v>
      </c>
      <c r="AJ3236" s="146">
        <f>IFERROR(_xll.qlInterestRateIndexFixingDate(ContBasisIndex12MCorrected,AK3236),"")</f>
        <v>62243</v>
      </c>
      <c r="AK3236" s="146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6.034013238279479E-4</v>
      </c>
    </row>
    <row r="3237" spans="35:38">
      <c r="AI3237" s="64" t="s">
        <v>99</v>
      </c>
      <c r="AJ3237" s="146">
        <f>IFERROR(_xll.qlInterestRateIndexFixingDate(ContBasisIndex12MCorrected,AK3237),"")</f>
        <v>62250</v>
      </c>
      <c r="AK3237" s="146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6.0340127002003058E-4</v>
      </c>
    </row>
    <row r="3238" spans="35:38">
      <c r="AI3238" s="64" t="s">
        <v>99</v>
      </c>
      <c r="AJ3238" s="146">
        <f>IFERROR(_xll.qlInterestRateIndexFixingDate(ContBasisIndex12MCorrected,AK3238),"")</f>
        <v>62257</v>
      </c>
      <c r="AK3238" s="146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6.0340121682838851E-4</v>
      </c>
    </row>
    <row r="3239" spans="35:38">
      <c r="AI3239" s="64" t="s">
        <v>99</v>
      </c>
      <c r="AJ3239" s="146">
        <f>IFERROR(_xll.qlInterestRateIndexFixingDate(ContBasisIndex12MCorrected,AK3239),"")</f>
        <v>62264</v>
      </c>
      <c r="AK3239" s="146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6.0340116422345422E-4</v>
      </c>
    </row>
    <row r="3240" spans="35:38">
      <c r="AI3240" s="64" t="s">
        <v>99</v>
      </c>
      <c r="AJ3240" s="146">
        <f>IFERROR(_xll.qlInterestRateIndexFixingDate(ContBasisIndex12MCorrected,AK3240),"")</f>
        <v>62271</v>
      </c>
      <c r="AK3240" s="146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6.0340111217807232E-4</v>
      </c>
    </row>
    <row r="3241" spans="35:38">
      <c r="AI3241" s="64" t="s">
        <v>99</v>
      </c>
      <c r="AJ3241" s="146">
        <f>IFERROR(_xll.qlInterestRateIndexFixingDate(ContBasisIndex12MCorrected,AK3241),"")</f>
        <v>62278</v>
      </c>
      <c r="AK3241" s="146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6.0340106066421057E-4</v>
      </c>
    </row>
    <row r="3242" spans="35:38">
      <c r="AI3242" s="64" t="s">
        <v>99</v>
      </c>
      <c r="AJ3242" s="146">
        <f>IFERROR(_xll.qlInterestRateIndexFixingDate(ContBasisIndex12MCorrected,AK3242),"")</f>
        <v>62285</v>
      </c>
      <c r="AK3242" s="146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6.034010096538367E-4</v>
      </c>
    </row>
    <row r="3243" spans="35:38">
      <c r="AI3243" s="64" t="s">
        <v>99</v>
      </c>
      <c r="AJ3243" s="146">
        <f>IFERROR(_xll.qlInterestRateIndexFixingDate(ContBasisIndex12MCorrected,AK3243),"")</f>
        <v>62292</v>
      </c>
      <c r="AK3243" s="146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6.0340095911869899E-4</v>
      </c>
    </row>
    <row r="3244" spans="35:38">
      <c r="AI3244" s="64" t="s">
        <v>99</v>
      </c>
      <c r="AJ3244" s="146">
        <f>IFERROR(_xll.qlInterestRateIndexFixingDate(ContBasisIndex12MCorrected,AK3244),"")</f>
        <v>62299</v>
      </c>
      <c r="AK3244" s="146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6.034009090318598E-4</v>
      </c>
    </row>
    <row r="3245" spans="35:38">
      <c r="AI3245" s="64" t="s">
        <v>99</v>
      </c>
      <c r="AJ3245" s="146">
        <f>IFERROR(_xll.qlInterestRateIndexFixingDate(ContBasisIndex12MCorrected,AK3245),"")</f>
        <v>62306</v>
      </c>
      <c r="AK3245" s="146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6.0340085936550717E-4</v>
      </c>
    </row>
    <row r="3246" spans="35:38">
      <c r="AI3246" s="64" t="s">
        <v>99</v>
      </c>
      <c r="AJ3246" s="146">
        <f>IFERROR(_xll.qlInterestRateIndexFixingDate(ContBasisIndex12MCorrected,AK3246),"")</f>
        <v>62313</v>
      </c>
      <c r="AK3246" s="146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6.034008100922637E-4</v>
      </c>
    </row>
    <row r="3247" spans="35:38">
      <c r="AI3247" s="64" t="s">
        <v>99</v>
      </c>
      <c r="AJ3247" s="146">
        <f>IFERROR(_xll.qlInterestRateIndexFixingDate(ContBasisIndex12MCorrected,AK3247),"")</f>
        <v>62320</v>
      </c>
      <c r="AK3247" s="146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6.0340076118475545E-4</v>
      </c>
    </row>
    <row r="3248" spans="35:38">
      <c r="AI3248" s="64" t="s">
        <v>99</v>
      </c>
      <c r="AJ3248" s="146">
        <f>IFERROR(_xll.qlInterestRateIndexFixingDate(ContBasisIndex12MCorrected,AK3248),"")</f>
        <v>62327</v>
      </c>
      <c r="AK3248" s="146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6.0340071261516959E-4</v>
      </c>
    </row>
    <row r="3249" spans="35:38">
      <c r="AI3249" s="64" t="s">
        <v>99</v>
      </c>
      <c r="AJ3249" s="146">
        <f>IFERROR(_xll.qlInterestRateIndexFixingDate(ContBasisIndex12MCorrected,AK3249),"")</f>
        <v>62334</v>
      </c>
      <c r="AK3249" s="146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6.0340066435787994E-4</v>
      </c>
    </row>
    <row r="3250" spans="35:38">
      <c r="AI3250" s="64" t="s">
        <v>99</v>
      </c>
      <c r="AJ3250" s="146">
        <f>IFERROR(_xll.qlInterestRateIndexFixingDate(ContBasisIndex12MCorrected,AK3250),"")</f>
        <v>62341</v>
      </c>
      <c r="AK3250" s="146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6.0340061638463911E-4</v>
      </c>
    </row>
    <row r="3251" spans="35:38">
      <c r="AI3251" s="64" t="s">
        <v>99</v>
      </c>
      <c r="AJ3251" s="146">
        <f>IFERROR(_xll.qlInterestRateIndexFixingDate(ContBasisIndex12MCorrected,AK3251),"")</f>
        <v>62348</v>
      </c>
      <c r="AK3251" s="146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6.0340056866806796E-4</v>
      </c>
    </row>
    <row r="3252" spans="35:38">
      <c r="AI3252" s="64" t="s">
        <v>99</v>
      </c>
      <c r="AJ3252" s="146">
        <f>IFERROR(_xll.qlInterestRateIndexFixingDate(ContBasisIndex12MCorrected,AK3252),"")</f>
        <v>62355</v>
      </c>
      <c r="AK3252" s="146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6.0340052118276494E-4</v>
      </c>
    </row>
    <row r="3253" spans="35:38">
      <c r="AI3253" s="64" t="s">
        <v>99</v>
      </c>
      <c r="AJ3253" s="146">
        <f>IFERROR(_xll.qlInterestRateIndexFixingDate(ContBasisIndex12MCorrected,AK3253),"")</f>
        <v>62362</v>
      </c>
      <c r="AK3253" s="146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6.0340047390113494E-4</v>
      </c>
    </row>
    <row r="3254" spans="35:38">
      <c r="AI3254" s="64" t="s">
        <v>99</v>
      </c>
      <c r="AJ3254" s="146">
        <f>IFERROR(_xll.qlInterestRateIndexFixingDate(ContBasisIndex12MCorrected,AK3254),"")</f>
        <v>62369</v>
      </c>
      <c r="AK3254" s="146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6.0340042679667746E-4</v>
      </c>
    </row>
    <row r="3255" spans="35:38">
      <c r="AI3255" s="64" t="s">
        <v>99</v>
      </c>
      <c r="AJ3255" s="146">
        <f>IFERROR(_xll.qlInterestRateIndexFixingDate(ContBasisIndex12MCorrected,AK3255),"")</f>
        <v>62376</v>
      </c>
      <c r="AK3255" s="146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6.0340037984289371E-4</v>
      </c>
    </row>
    <row r="3256" spans="35:38">
      <c r="AI3256" s="64" t="s">
        <v>99</v>
      </c>
      <c r="AJ3256" s="146">
        <f>IFERROR(_xll.qlInterestRateIndexFixingDate(ContBasisIndex12MCorrected,AK3256),"")</f>
        <v>62383</v>
      </c>
      <c r="AK3256" s="146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6.0340033301350352E-4</v>
      </c>
    </row>
    <row r="3257" spans="35:38">
      <c r="AI3257" s="64" t="s">
        <v>99</v>
      </c>
      <c r="AJ3257" s="146">
        <f>IFERROR(_xll.qlInterestRateIndexFixingDate(ContBasisIndex12MCorrected,AK3257),"")</f>
        <v>62390</v>
      </c>
      <c r="AK3257" s="146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6.0340028628200898E-4</v>
      </c>
    </row>
    <row r="3258" spans="35:38">
      <c r="AI3258" s="64" t="s">
        <v>99</v>
      </c>
      <c r="AJ3258" s="146">
        <f>IFERROR(_xll.qlInterestRateIndexFixingDate(ContBasisIndex12MCorrected,AK3258),"")</f>
        <v>62397</v>
      </c>
      <c r="AK3258" s="146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6.0340023962212729E-4</v>
      </c>
    </row>
    <row r="3259" spans="35:38">
      <c r="AI3259" s="64" t="s">
        <v>99</v>
      </c>
      <c r="AJ3259" s="146">
        <f>IFERROR(_xll.qlInterestRateIndexFixingDate(ContBasisIndex12MCorrected,AK3259),"")</f>
        <v>62404</v>
      </c>
      <c r="AK3259" s="146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6.0340019300801715E-4</v>
      </c>
    </row>
    <row r="3260" spans="35:38">
      <c r="AI3260" s="64" t="s">
        <v>99</v>
      </c>
      <c r="AJ3260" s="146">
        <f>IFERROR(_xll.qlInterestRateIndexFixingDate(ContBasisIndex12MCorrected,AK3260),"")</f>
        <v>62411</v>
      </c>
      <c r="AK3260" s="146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6.0340014641339836E-4</v>
      </c>
    </row>
    <row r="3261" spans="35:38">
      <c r="AI3261" s="64" t="s">
        <v>99</v>
      </c>
      <c r="AJ3261" s="146">
        <f>IFERROR(_xll.qlInterestRateIndexFixingDate(ContBasisIndex12MCorrected,AK3261),"")</f>
        <v>62418</v>
      </c>
      <c r="AK3261" s="146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6.0340009981308621E-4</v>
      </c>
    </row>
    <row r="3262" spans="35:38">
      <c r="AI3262" s="64" t="s">
        <v>99</v>
      </c>
      <c r="AJ3262" s="146">
        <f>IFERROR(_xll.qlInterestRateIndexFixingDate(ContBasisIndex12MCorrected,AK3262),"")</f>
        <v>62425</v>
      </c>
      <c r="AK3262" s="146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6.0340005318014218E-4</v>
      </c>
    </row>
    <row r="3263" spans="35:38">
      <c r="AI3263" s="64" t="s">
        <v>99</v>
      </c>
      <c r="AJ3263" s="146">
        <f>IFERROR(_xll.qlInterestRateIndexFixingDate(ContBasisIndex12MCorrected,AK3263),"")</f>
        <v>62432</v>
      </c>
      <c r="AK3263" s="146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6.0340000648960012E-4</v>
      </c>
    </row>
    <row r="3264" spans="35:38">
      <c r="AI3264" s="64" t="s">
        <v>99</v>
      </c>
      <c r="AJ3264" s="146">
        <f>IFERROR(_xll.qlInterestRateIndexFixingDate(ContBasisIndex12MCorrected,AK3264),"")</f>
        <v>62439</v>
      </c>
      <c r="AK3264" s="146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6.0339995971561873E-4</v>
      </c>
    </row>
    <row r="3265" spans="35:38">
      <c r="AI3265" s="64" t="s">
        <v>99</v>
      </c>
      <c r="AJ3265" s="146">
        <f>IFERROR(_xll.qlInterestRateIndexFixingDate(ContBasisIndex12MCorrected,AK3265),"")</f>
        <v>62446</v>
      </c>
      <c r="AK3265" s="146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6.0339991283191608E-4</v>
      </c>
    </row>
    <row r="3266" spans="35:38">
      <c r="AI3266" s="64" t="s">
        <v>99</v>
      </c>
      <c r="AJ3266" s="146">
        <f>IFERROR(_xll.qlInterestRateIndexFixingDate(ContBasisIndex12MCorrected,AK3266),"")</f>
        <v>62451</v>
      </c>
      <c r="AK3266" s="146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6.0339986581462151E-4</v>
      </c>
    </row>
    <row r="3267" spans="35:38">
      <c r="AI3267" s="64" t="s">
        <v>99</v>
      </c>
      <c r="AJ3267" s="146">
        <f>IFERROR(_xll.qlInterestRateIndexFixingDate(ContBasisIndex12MCorrected,AK3267),"")</f>
        <v>62460</v>
      </c>
      <c r="AK3267" s="146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6.0339981863767427E-4</v>
      </c>
    </row>
    <row r="3268" spans="35:38">
      <c r="AI3268" s="64" t="s">
        <v>99</v>
      </c>
      <c r="AJ3268" s="146">
        <f>IFERROR(_xll.qlInterestRateIndexFixingDate(ContBasisIndex12MCorrected,AK3268),"")</f>
        <v>62467</v>
      </c>
      <c r="AK3268" s="146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6.033997712752313E-4</v>
      </c>
    </row>
    <row r="3269" spans="35:38">
      <c r="AI3269" s="64" t="s">
        <v>99</v>
      </c>
      <c r="AJ3269" s="146">
        <f>IFERROR(_xll.qlInterestRateIndexFixingDate(ContBasisIndex12MCorrected,AK3269),"")</f>
        <v>62474</v>
      </c>
      <c r="AK3269" s="146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6.0339972370298395E-4</v>
      </c>
    </row>
    <row r="3270" spans="35:38">
      <c r="AI3270" s="64" t="s">
        <v>99</v>
      </c>
      <c r="AJ3270" s="146">
        <f>IFERROR(_xll.qlInterestRateIndexFixingDate(ContBasisIndex12MCorrected,AK3270),"")</f>
        <v>62481</v>
      </c>
      <c r="AK3270" s="146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6.0339967589552804E-4</v>
      </c>
    </row>
    <row r="3271" spans="35:38">
      <c r="AI3271" s="64" t="s">
        <v>99</v>
      </c>
      <c r="AJ3271" s="146">
        <f>IFERROR(_xll.qlInterestRateIndexFixingDate(ContBasisIndex12MCorrected,AK3271),"")</f>
        <v>62488</v>
      </c>
      <c r="AK3271" s="146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6.033996278278957E-4</v>
      </c>
    </row>
    <row r="3272" spans="35:38">
      <c r="AI3272" s="64" t="s">
        <v>99</v>
      </c>
      <c r="AJ3272" s="146">
        <f>IFERROR(_xll.qlInterestRateIndexFixingDate(ContBasisIndex12MCorrected,AK3272),"")</f>
        <v>62495</v>
      </c>
      <c r="AK3272" s="146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6.033995794753411E-4</v>
      </c>
    </row>
    <row r="3273" spans="35:38">
      <c r="AI3273" s="64" t="s">
        <v>99</v>
      </c>
      <c r="AJ3273" s="146">
        <f>IFERROR(_xll.qlInterestRateIndexFixingDate(ContBasisIndex12MCorrected,AK3273),"")</f>
        <v>62502</v>
      </c>
      <c r="AK3273" s="146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6.0339953081311581E-4</v>
      </c>
    </row>
    <row r="3274" spans="35:38">
      <c r="AI3274" s="64" t="s">
        <v>99</v>
      </c>
      <c r="AJ3274" s="146">
        <f>IFERROR(_xll.qlInterestRateIndexFixingDate(ContBasisIndex12MCorrected,AK3274),"")</f>
        <v>62509</v>
      </c>
      <c r="AK3274" s="146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6.0339948181647313E-4</v>
      </c>
    </row>
    <row r="3275" spans="35:38">
      <c r="AI3275" s="64" t="s">
        <v>99</v>
      </c>
      <c r="AJ3275" s="146">
        <f>IFERROR(_xll.qlInterestRateIndexFixingDate(ContBasisIndex12MCorrected,AK3275),"")</f>
        <v>62516</v>
      </c>
      <c r="AK3275" s="146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6.0341105635890093E-4</v>
      </c>
    </row>
    <row r="3276" spans="35:38">
      <c r="AI3276" s="64" t="s">
        <v>99</v>
      </c>
      <c r="AJ3276" s="146">
        <f>IFERROR(_xll.qlInterestRateIndexFixingDate(ContBasisIndex12MCorrected,AK3276),"")</f>
        <v>62523</v>
      </c>
      <c r="AK3276" s="146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6.034110108597765E-4</v>
      </c>
    </row>
    <row r="3277" spans="35:38">
      <c r="AI3277" s="64" t="s">
        <v>99</v>
      </c>
      <c r="AJ3277" s="146">
        <f>IFERROR(_xll.qlInterestRateIndexFixingDate(ContBasisIndex12MCorrected,AK3277),"")</f>
        <v>62530</v>
      </c>
      <c r="AK3277" s="146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6.0341096493257956E-4</v>
      </c>
    </row>
    <row r="3278" spans="35:38">
      <c r="AI3278" s="64" t="s">
        <v>99</v>
      </c>
      <c r="AJ3278" s="146">
        <f>IFERROR(_xll.qlInterestRateIndexFixingDate(ContBasisIndex12MCorrected,AK3278),"")</f>
        <v>62537</v>
      </c>
      <c r="AK3278" s="146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6.0341091855372394E-4</v>
      </c>
    </row>
    <row r="3279" spans="35:38">
      <c r="AI3279" s="64" t="s">
        <v>99</v>
      </c>
      <c r="AJ3279" s="146">
        <f>IFERROR(_xll.qlInterestRateIndexFixingDate(ContBasisIndex12MCorrected,AK3279),"")</f>
        <v>62544</v>
      </c>
      <c r="AK3279" s="146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6.034108716985254E-4</v>
      </c>
    </row>
    <row r="3280" spans="35:38">
      <c r="AI3280" s="64" t="s">
        <v>99</v>
      </c>
      <c r="AJ3280" s="146">
        <f>IFERROR(_xll.qlInterestRateIndexFixingDate(ContBasisIndex12MCorrected,AK3280),"")</f>
        <v>62551</v>
      </c>
      <c r="AK3280" s="146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6.0341082434252694E-4</v>
      </c>
    </row>
    <row r="3281" spans="35:38">
      <c r="AI3281" s="64" t="s">
        <v>99</v>
      </c>
      <c r="AJ3281" s="146">
        <f>IFERROR(_xll.qlInterestRateIndexFixingDate(ContBasisIndex12MCorrected,AK3281),"")</f>
        <v>62558</v>
      </c>
      <c r="AK3281" s="146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6.034107764625752E-4</v>
      </c>
    </row>
    <row r="3282" spans="35:38">
      <c r="AI3282" s="64" t="s">
        <v>99</v>
      </c>
      <c r="AJ3282" s="146">
        <f>IFERROR(_xll.qlInterestRateIndexFixingDate(ContBasisIndex12MCorrected,AK3282),"")</f>
        <v>62563</v>
      </c>
      <c r="AK3282" s="146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6.0341072803333628E-4</v>
      </c>
    </row>
    <row r="3283" spans="35:38">
      <c r="AI3283" s="64" t="s">
        <v>99</v>
      </c>
      <c r="AJ3283" s="146">
        <f>IFERROR(_xll.qlInterestRateIndexFixingDate(ContBasisIndex12MCorrected,AK3283),"")</f>
        <v>62572</v>
      </c>
      <c r="AK3283" s="146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6.0341067903318859E-4</v>
      </c>
    </row>
    <row r="3284" spans="35:38">
      <c r="AI3284" s="64" t="s">
        <v>99</v>
      </c>
      <c r="AJ3284" s="146">
        <f>IFERROR(_xll.qlInterestRateIndexFixingDate(ContBasisIndex12MCorrected,AK3284),"")</f>
        <v>62578</v>
      </c>
      <c r="AK3284" s="146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6.0341062943657792E-4</v>
      </c>
    </row>
    <row r="3285" spans="35:38">
      <c r="AI3285" s="64" t="s">
        <v>99</v>
      </c>
      <c r="AJ3285" s="146">
        <f>IFERROR(_xll.qlInterestRateIndexFixingDate(ContBasisIndex12MCorrected,AK3285),"")</f>
        <v>62586</v>
      </c>
      <c r="AK3285" s="146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6.0341057922057122E-4</v>
      </c>
    </row>
    <row r="3286" spans="35:38">
      <c r="AI3286" s="64" t="s">
        <v>99</v>
      </c>
      <c r="AJ3286" s="146">
        <f>IFERROR(_xll.qlInterestRateIndexFixingDate(ContBasisIndex12MCorrected,AK3286),"")</f>
        <v>62593</v>
      </c>
      <c r="AK3286" s="146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6.0341052836180003E-4</v>
      </c>
    </row>
    <row r="3287" spans="35:38">
      <c r="AI3287" s="64" t="s">
        <v>99</v>
      </c>
      <c r="AJ3287" s="146">
        <f>IFERROR(_xll.qlInterestRateIndexFixingDate(ContBasisIndex12MCorrected,AK3287),"")</f>
        <v>62600</v>
      </c>
      <c r="AK3287" s="146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6.0341047683602246E-4</v>
      </c>
    </row>
    <row r="3288" spans="35:38">
      <c r="AI3288" s="64" t="s">
        <v>99</v>
      </c>
      <c r="AJ3288" s="146">
        <f>IFERROR(_xll.qlInterestRateIndexFixingDate(ContBasisIndex12MCorrected,AK3288),"")</f>
        <v>62607</v>
      </c>
      <c r="AK3288" s="146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6.0341042462052318E-4</v>
      </c>
    </row>
    <row r="3289" spans="35:38">
      <c r="AI3289" s="64" t="s">
        <v>99</v>
      </c>
      <c r="AJ3289" s="146">
        <f>IFERROR(_xll.qlInterestRateIndexFixingDate(ContBasisIndex12MCorrected,AK3289),"")</f>
        <v>62614</v>
      </c>
      <c r="AK3289" s="146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6.0341037169215055E-4</v>
      </c>
    </row>
    <row r="3290" spans="35:38">
      <c r="AI3290" s="64" t="s">
        <v>99</v>
      </c>
      <c r="AJ3290" s="146">
        <f>IFERROR(_xll.qlInterestRateIndexFixingDate(ContBasisIndex12MCorrected,AK3290),"")</f>
        <v>62621</v>
      </c>
      <c r="AK3290" s="146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6.0341031802709985E-4</v>
      </c>
    </row>
    <row r="3291" spans="35:38">
      <c r="AI3291" s="64" t="s">
        <v>99</v>
      </c>
      <c r="AJ3291" s="146">
        <f>IFERROR(_xll.qlInterestRateIndexFixingDate(ContBasisIndex12MCorrected,AK3291),"")</f>
        <v>62628</v>
      </c>
      <c r="AK3291" s="146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6.0341026360265747E-4</v>
      </c>
    </row>
    <row r="3292" spans="35:38">
      <c r="AI3292" s="64" t="s">
        <v>99</v>
      </c>
      <c r="AJ3292" s="146">
        <f>IFERROR(_xll.qlInterestRateIndexFixingDate(ContBasisIndex12MCorrected,AK3292),"")</f>
        <v>62635</v>
      </c>
      <c r="AK3292" s="146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6.0341020839588862E-4</v>
      </c>
    </row>
    <row r="3293" spans="35:38">
      <c r="AI3293" s="64" t="s">
        <v>99</v>
      </c>
      <c r="AJ3293" s="146">
        <f>IFERROR(_xll.qlInterestRateIndexFixingDate(ContBasisIndex12MCorrected,AK3293),"")</f>
        <v>62642</v>
      </c>
      <c r="AK3293" s="146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6.0341015238364517E-4</v>
      </c>
    </row>
    <row r="3294" spans="35:38">
      <c r="AI3294" s="64" t="s">
        <v>99</v>
      </c>
      <c r="AJ3294" s="146">
        <f>IFERROR(_xll.qlInterestRateIndexFixingDate(ContBasisIndex12MCorrected,AK3294),"")</f>
        <v>62649</v>
      </c>
      <c r="AK3294" s="146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6.0341009554277462E-4</v>
      </c>
    </row>
    <row r="3295" spans="35:38">
      <c r="AI3295" s="64" t="s">
        <v>99</v>
      </c>
      <c r="AJ3295" s="146">
        <f>IFERROR(_xll.qlInterestRateIndexFixingDate(ContBasisIndex12MCorrected,AK3295),"")</f>
        <v>62656</v>
      </c>
      <c r="AK3295" s="146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6.0341003785121736E-4</v>
      </c>
    </row>
    <row r="3296" spans="35:38">
      <c r="AI3296" s="64" t="s">
        <v>99</v>
      </c>
      <c r="AJ3296" s="146">
        <f>IFERROR(_xll.qlInterestRateIndexFixingDate(ContBasisIndex12MCorrected,AK3296),"")</f>
        <v>62663</v>
      </c>
      <c r="AK3296" s="146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6.0340997928626152E-4</v>
      </c>
    </row>
    <row r="3297" spans="35:38">
      <c r="AI3297" s="64" t="s">
        <v>99</v>
      </c>
      <c r="AJ3297" s="146">
        <f>IFERROR(_xll.qlInterestRateIndexFixingDate(ContBasisIndex12MCorrected,AK3297),"")</f>
        <v>62670</v>
      </c>
      <c r="AK3297" s="146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6.0340991982475462E-4</v>
      </c>
    </row>
    <row r="3298" spans="35:38">
      <c r="AI3298" s="64" t="s">
        <v>99</v>
      </c>
      <c r="AJ3298" s="146">
        <f>IFERROR(_xll.qlInterestRateIndexFixingDate(ContBasisIndex12MCorrected,AK3298),"")</f>
        <v>62677</v>
      </c>
      <c r="AK3298" s="146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6.0340985944442021E-4</v>
      </c>
    </row>
    <row r="3299" spans="35:38">
      <c r="AI3299" s="64" t="s">
        <v>99</v>
      </c>
      <c r="AJ3299" s="146">
        <f>IFERROR(_xll.qlInterestRateIndexFixingDate(ContBasisIndex12MCorrected,AK3299),"")</f>
        <v>62684</v>
      </c>
      <c r="AK3299" s="146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6.034097981229801E-4</v>
      </c>
    </row>
    <row r="3300" spans="35:38">
      <c r="AI3300" s="64" t="s">
        <v>99</v>
      </c>
      <c r="AJ3300" s="146">
        <f>IFERROR(_xll.qlInterestRateIndexFixingDate(ContBasisIndex12MCorrected,AK3300),"")</f>
        <v>62691</v>
      </c>
      <c r="AK3300" s="146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6.0340973583815783E-4</v>
      </c>
    </row>
    <row r="3301" spans="35:38">
      <c r="AI3301" s="64" t="s">
        <v>99</v>
      </c>
      <c r="AJ3301" s="146">
        <f>IFERROR(_xll.qlInterestRateIndexFixingDate(ContBasisIndex12MCorrected,AK3301),"")</f>
        <v>62698</v>
      </c>
      <c r="AK3301" s="146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6.0340967256767609E-4</v>
      </c>
    </row>
    <row r="3302" spans="35:38">
      <c r="AI3302" s="64" t="s">
        <v>99</v>
      </c>
      <c r="AJ3302" s="146">
        <f>IFERROR(_xll.qlInterestRateIndexFixingDate(ContBasisIndex12MCorrected,AK3302),"")</f>
        <v>62705</v>
      </c>
      <c r="AK3302" s="146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6.0340960828903986E-4</v>
      </c>
    </row>
    <row r="3303" spans="35:38">
      <c r="AI3303" s="64" t="s">
        <v>99</v>
      </c>
      <c r="AJ3303" s="146">
        <f>IFERROR(_xll.qlInterestRateIndexFixingDate(ContBasisIndex12MCorrected,AK3303),"")</f>
        <v>62712</v>
      </c>
      <c r="AK3303" s="146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6.0340954298084351E-4</v>
      </c>
    </row>
    <row r="3304" spans="35:38">
      <c r="AI3304" s="64" t="s">
        <v>99</v>
      </c>
      <c r="AJ3304" s="146">
        <f>IFERROR(_xll.qlInterestRateIndexFixingDate(ContBasisIndex12MCorrected,AK3304),"")</f>
        <v>62719</v>
      </c>
      <c r="AK3304" s="146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6.0340947662059288E-4</v>
      </c>
    </row>
    <row r="3305" spans="35:38">
      <c r="AI3305" s="64" t="s">
        <v>99</v>
      </c>
      <c r="AJ3305" s="146">
        <f>IFERROR(_xll.qlInterestRateIndexFixingDate(ContBasisIndex12MCorrected,AK3305),"")</f>
        <v>62726</v>
      </c>
      <c r="AK3305" s="146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6.0340940918644781E-4</v>
      </c>
    </row>
    <row r="3306" spans="35:38">
      <c r="AI3306" s="64" t="s">
        <v>99</v>
      </c>
      <c r="AJ3306" s="146">
        <f>IFERROR(_xll.qlInterestRateIndexFixingDate(ContBasisIndex12MCorrected,AK3306),"")</f>
        <v>62733</v>
      </c>
      <c r="AK3306" s="146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6.0340934065678409E-4</v>
      </c>
    </row>
    <row r="3307" spans="35:38">
      <c r="AI3307" s="64" t="s">
        <v>99</v>
      </c>
      <c r="AJ3307" s="146">
        <f>IFERROR(_xll.qlInterestRateIndexFixingDate(ContBasisIndex12MCorrected,AK3307),"")</f>
        <v>62740</v>
      </c>
      <c r="AK3307" s="146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6.0340927100998275E-4</v>
      </c>
    </row>
    <row r="3308" spans="35:38">
      <c r="AI3308" s="64" t="s">
        <v>99</v>
      </c>
      <c r="AJ3308" s="146">
        <f>IFERROR(_xll.qlInterestRateIndexFixingDate(ContBasisIndex12MCorrected,AK3308),"")</f>
        <v>62747</v>
      </c>
      <c r="AK3308" s="146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6.0340920022398242E-4</v>
      </c>
    </row>
    <row r="3309" spans="35:38">
      <c r="AI3309" s="64" t="s">
        <v>99</v>
      </c>
      <c r="AJ3309" s="146">
        <f>IFERROR(_xll.qlInterestRateIndexFixingDate(ContBasisIndex12MCorrected,AK3309),"")</f>
        <v>62754</v>
      </c>
      <c r="AK3309" s="146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6.0340912827694382E-4</v>
      </c>
    </row>
    <row r="3310" spans="35:38">
      <c r="AI3310" s="64" t="s">
        <v>99</v>
      </c>
      <c r="AJ3310" s="146">
        <f>IFERROR(_xll.qlInterestRateIndexFixingDate(ContBasisIndex12MCorrected,AK3310),"")</f>
        <v>62761</v>
      </c>
      <c r="AK3310" s="146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6.0340905514855592E-4</v>
      </c>
    </row>
    <row r="3311" spans="35:38">
      <c r="AI3311" s="64" t="s">
        <v>99</v>
      </c>
      <c r="AJ3311" s="146">
        <f>IFERROR(_xll.qlInterestRateIndexFixingDate(ContBasisIndex12MCorrected,AK3311),"")</f>
        <v>62768</v>
      </c>
      <c r="AK3311" s="146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6.0340898081632111E-4</v>
      </c>
    </row>
    <row r="3312" spans="35:38">
      <c r="AI3312" s="64" t="s">
        <v>99</v>
      </c>
      <c r="AJ3312" s="146">
        <f>IFERROR(_xll.qlInterestRateIndexFixingDate(ContBasisIndex12MCorrected,AK3312),"")</f>
        <v>62775</v>
      </c>
      <c r="AK3312" s="146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6.0340890525949209E-4</v>
      </c>
    </row>
    <row r="3313" spans="35:38">
      <c r="AI3313" s="64" t="s">
        <v>99</v>
      </c>
      <c r="AJ3313" s="146">
        <f>IFERROR(_xll.qlInterestRateIndexFixingDate(ContBasisIndex12MCorrected,AK3313),"")</f>
        <v>62782</v>
      </c>
      <c r="AK3313" s="146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6.0340882845666584E-4</v>
      </c>
    </row>
    <row r="3314" spans="35:38">
      <c r="AI3314" s="64" t="s">
        <v>99</v>
      </c>
      <c r="AJ3314" s="146">
        <f>IFERROR(_xll.qlInterestRateIndexFixingDate(ContBasisIndex12MCorrected,AK3314),"")</f>
        <v>62789</v>
      </c>
      <c r="AK3314" s="146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6.034087503864376E-4</v>
      </c>
    </row>
    <row r="3315" spans="35:38">
      <c r="AI3315" s="64" t="s">
        <v>99</v>
      </c>
      <c r="AJ3315" s="146">
        <f>IFERROR(_xll.qlInterestRateIndexFixingDate(ContBasisIndex12MCorrected,AK3315),"")</f>
        <v>62796</v>
      </c>
      <c r="AK3315" s="146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6.0340867102827867E-4</v>
      </c>
    </row>
    <row r="3316" spans="35:38">
      <c r="AI3316" s="64" t="s">
        <v>99</v>
      </c>
      <c r="AJ3316" s="146">
        <f>IFERROR(_xll.qlInterestRateIndexFixingDate(ContBasisIndex12MCorrected,AK3316),"")</f>
        <v>62803</v>
      </c>
      <c r="AK3316" s="146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6.0340859036056571E-4</v>
      </c>
    </row>
    <row r="3317" spans="35:38">
      <c r="AI3317" s="64" t="s">
        <v>99</v>
      </c>
      <c r="AJ3317" s="146">
        <f>IFERROR(_xll.qlInterestRateIndexFixingDate(ContBasisIndex12MCorrected,AK3317),"")</f>
        <v>62810</v>
      </c>
      <c r="AK3317" s="146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6.0340850836298771E-4</v>
      </c>
    </row>
    <row r="3318" spans="35:38">
      <c r="AI3318" s="64" t="s">
        <v>99</v>
      </c>
      <c r="AJ3318" s="146">
        <f>IFERROR(_xll.qlInterestRateIndexFixingDate(ContBasisIndex12MCorrected,AK3318),"")</f>
        <v>62816</v>
      </c>
      <c r="AK3318" s="146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6.0340842501392222E-4</v>
      </c>
    </row>
    <row r="3319" spans="35:38">
      <c r="AI3319" s="64" t="s">
        <v>99</v>
      </c>
      <c r="AJ3319" s="146">
        <f>IFERROR(_xll.qlInterestRateIndexFixingDate(ContBasisIndex12MCorrected,AK3319),"")</f>
        <v>62823</v>
      </c>
      <c r="AK3319" s="146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6.0340834029349449E-4</v>
      </c>
    </row>
    <row r="3320" spans="35:38">
      <c r="AI3320" s="64" t="s">
        <v>99</v>
      </c>
      <c r="AJ3320" s="146">
        <f>IFERROR(_xll.qlInterestRateIndexFixingDate(ContBasisIndex12MCorrected,AK3320),"")</f>
        <v>62831</v>
      </c>
      <c r="AK3320" s="146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6.0340825418052097E-4</v>
      </c>
    </row>
    <row r="3321" spans="35:38">
      <c r="AI3321" s="64" t="s">
        <v>99</v>
      </c>
      <c r="AJ3321" s="146">
        <f>IFERROR(_xll.qlInterestRateIndexFixingDate(ContBasisIndex12MCorrected,AK3321),"")</f>
        <v>62838</v>
      </c>
      <c r="AK3321" s="146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6.0340816665512345E-4</v>
      </c>
    </row>
    <row r="3322" spans="35:38">
      <c r="AI3322" s="64" t="s">
        <v>99</v>
      </c>
      <c r="AJ3322" s="146">
        <f>IFERROR(_xll.qlInterestRateIndexFixingDate(ContBasisIndex12MCorrected,AK3322),"")</f>
        <v>62845</v>
      </c>
      <c r="AK3322" s="146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6.0340807769590065E-4</v>
      </c>
    </row>
    <row r="3323" spans="35:38">
      <c r="AI3323" s="64" t="s">
        <v>99</v>
      </c>
      <c r="AJ3323" s="146">
        <f>IFERROR(_xll.qlInterestRateIndexFixingDate(ContBasisIndex12MCorrected,AK3323),"")</f>
        <v>62852</v>
      </c>
      <c r="AK3323" s="146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6.0340798728188583E-4</v>
      </c>
    </row>
    <row r="3324" spans="35:38">
      <c r="AI3324" s="64" t="s">
        <v>99</v>
      </c>
      <c r="AJ3324" s="146">
        <f>IFERROR(_xll.qlInterestRateIndexFixingDate(ContBasisIndex12MCorrected,AK3324),"")</f>
        <v>62859</v>
      </c>
      <c r="AK3324" s="146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6.0340789539429542E-4</v>
      </c>
    </row>
    <row r="3325" spans="35:38">
      <c r="AI3325" s="64" t="s">
        <v>99</v>
      </c>
      <c r="AJ3325" s="146">
        <f>IFERROR(_xll.qlInterestRateIndexFixingDate(ContBasisIndex12MCorrected,AK3325),"")</f>
        <v>62866</v>
      </c>
      <c r="AK3325" s="146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6.0340780201194495E-4</v>
      </c>
    </row>
    <row r="3326" spans="35:38">
      <c r="AI3326" s="64" t="s">
        <v>99</v>
      </c>
      <c r="AJ3326" s="146">
        <f>IFERROR(_xll.qlInterestRateIndexFixingDate(ContBasisIndex12MCorrected,AK3326),"")</f>
        <v>62873</v>
      </c>
      <c r="AK3326" s="146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6.0340770711495711E-4</v>
      </c>
    </row>
    <row r="3327" spans="35:38">
      <c r="AI3327" s="64" t="s">
        <v>99</v>
      </c>
      <c r="AJ3327" s="146">
        <f>IFERROR(_xll.qlInterestRateIndexFixingDate(ContBasisIndex12MCorrected,AK3327),"")</f>
        <v>62880</v>
      </c>
      <c r="AK3327" s="146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6.0339579276083664E-4</v>
      </c>
    </row>
    <row r="3328" spans="35:38">
      <c r="AI3328" s="64" t="s">
        <v>99</v>
      </c>
      <c r="AJ3328" s="146">
        <f>IFERROR(_xll.qlInterestRateIndexFixingDate(ContBasisIndex12MCorrected,AK3328),"")</f>
        <v>62887</v>
      </c>
      <c r="AK3328" s="146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6.0339569156857634E-4</v>
      </c>
    </row>
    <row r="3329" spans="35:38">
      <c r="AI3329" s="64" t="s">
        <v>99</v>
      </c>
      <c r="AJ3329" s="146">
        <f>IFERROR(_xll.qlInterestRateIndexFixingDate(ContBasisIndex12MCorrected,AK3329),"")</f>
        <v>62894</v>
      </c>
      <c r="AK3329" s="146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6.0339558882095863E-4</v>
      </c>
    </row>
    <row r="3330" spans="35:38">
      <c r="AI3330" s="64" t="s">
        <v>99</v>
      </c>
      <c r="AJ3330" s="146">
        <f>IFERROR(_xll.qlInterestRateIndexFixingDate(ContBasisIndex12MCorrected,AK3330),"")</f>
        <v>62901</v>
      </c>
      <c r="AK3330" s="146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6.0339548449805241E-4</v>
      </c>
    </row>
    <row r="3331" spans="35:38">
      <c r="AI3331" s="64" t="s">
        <v>99</v>
      </c>
      <c r="AJ3331" s="146">
        <f>IFERROR(_xll.qlInterestRateIndexFixingDate(ContBasisIndex12MCorrected,AK3331),"")</f>
        <v>62908</v>
      </c>
      <c r="AK3331" s="146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6.0339537858080435E-4</v>
      </c>
    </row>
    <row r="3332" spans="35:38">
      <c r="AI3332" s="64" t="s">
        <v>99</v>
      </c>
      <c r="AJ3332" s="146">
        <f>IFERROR(_xll.qlInterestRateIndexFixingDate(ContBasisIndex12MCorrected,AK3332),"")</f>
        <v>62915</v>
      </c>
      <c r="AK3332" s="146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6.0339527104797189E-4</v>
      </c>
    </row>
    <row r="3333" spans="35:38">
      <c r="AI3333" s="64" t="s">
        <v>99</v>
      </c>
      <c r="AJ3333" s="146">
        <f>IFERROR(_xll.qlInterestRateIndexFixingDate(ContBasisIndex12MCorrected,AK3333),"")</f>
        <v>62920</v>
      </c>
      <c r="AK3333" s="146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6.0339516188159803E-4</v>
      </c>
    </row>
    <row r="3334" spans="35:38">
      <c r="AI3334" s="64" t="s">
        <v>99</v>
      </c>
      <c r="AJ3334" s="146">
        <f>IFERROR(_xll.qlInterestRateIndexFixingDate(ContBasisIndex12MCorrected,AK3334),"")</f>
        <v>62929</v>
      </c>
      <c r="AK3334" s="146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6.033950510606562E-4</v>
      </c>
    </row>
    <row r="3335" spans="35:38">
      <c r="AI3335" s="64" t="s">
        <v>99</v>
      </c>
      <c r="AJ3335" s="146">
        <f>IFERROR(_xll.qlInterestRateIndexFixingDate(ContBasisIndex12MCorrected,AK3335),"")</f>
        <v>62936</v>
      </c>
      <c r="AK3335" s="146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6.0339493856631336E-4</v>
      </c>
    </row>
    <row r="3336" spans="35:38">
      <c r="AI3336" s="64" t="s">
        <v>99</v>
      </c>
      <c r="AJ3336" s="146">
        <f>IFERROR(_xll.qlInterestRateIndexFixingDate(ContBasisIndex12MCorrected,AK3336),"")</f>
        <v>62943</v>
      </c>
      <c r="AK3336" s="146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6.0339482437951619E-4</v>
      </c>
    </row>
    <row r="3337" spans="35:38">
      <c r="AI3337" s="64" t="s">
        <v>99</v>
      </c>
      <c r="AJ3337" s="146">
        <f>IFERROR(_xll.qlInterestRateIndexFixingDate(ContBasisIndex12MCorrected,AK3337),"")</f>
        <v>62950</v>
      </c>
      <c r="AK3337" s="146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6.0339470847967872E-4</v>
      </c>
    </row>
    <row r="3338" spans="35:38">
      <c r="AI3338" s="64" t="s">
        <v>99</v>
      </c>
      <c r="AJ3338" s="146">
        <f>IFERROR(_xll.qlInterestRateIndexFixingDate(ContBasisIndex12MCorrected,AK3338),"")</f>
        <v>62957</v>
      </c>
      <c r="AK3338" s="146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6.0339459084840421E-4</v>
      </c>
    </row>
    <row r="3339" spans="35:38">
      <c r="AI3339" s="64" t="s">
        <v>99</v>
      </c>
      <c r="AJ3339" s="146">
        <f>IFERROR(_xll.qlInterestRateIndexFixingDate(ContBasisIndex12MCorrected,AK3339),"")</f>
        <v>62964</v>
      </c>
      <c r="AK3339" s="146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6.0339447146642074E-4</v>
      </c>
    </row>
    <row r="3340" spans="35:38">
      <c r="AI3340" s="64" t="s">
        <v>99</v>
      </c>
      <c r="AJ3340" s="146">
        <f>IFERROR(_xll.qlInterestRateIndexFixingDate(ContBasisIndex12MCorrected,AK3340),"")</f>
        <v>62971</v>
      </c>
      <c r="AK3340" s="146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6.0339435031423611E-4</v>
      </c>
    </row>
    <row r="3341" spans="35:38">
      <c r="AI3341" s="64" t="s">
        <v>99</v>
      </c>
      <c r="AJ3341" s="146">
        <f>IFERROR(_xll.qlInterestRateIndexFixingDate(ContBasisIndex12MCorrected,AK3341),"")</f>
        <v>62978</v>
      </c>
      <c r="AK3341" s="146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6.0339422737367473E-4</v>
      </c>
    </row>
    <row r="3342" spans="35:38">
      <c r="AI3342" s="64" t="s">
        <v>99</v>
      </c>
      <c r="AJ3342" s="146">
        <f>IFERROR(_xll.qlInterestRateIndexFixingDate(ContBasisIndex12MCorrected,AK3342),"")</f>
        <v>62985</v>
      </c>
      <c r="AK3342" s="146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6.0339410262414891E-4</v>
      </c>
    </row>
    <row r="3343" spans="35:38">
      <c r="AI3343" s="64" t="s">
        <v>99</v>
      </c>
      <c r="AJ3343" s="146">
        <f>IFERROR(_xll.qlInterestRateIndexFixingDate(ContBasisIndex12MCorrected,AK3343),"")</f>
        <v>62992</v>
      </c>
      <c r="AK3343" s="146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6.0339397604813882E-4</v>
      </c>
    </row>
    <row r="3344" spans="35:38">
      <c r="AI3344" s="64" t="s">
        <v>99</v>
      </c>
      <c r="AJ3344" s="146">
        <f>IFERROR(_xll.qlInterestRateIndexFixingDate(ContBasisIndex12MCorrected,AK3344),"")</f>
        <v>62999</v>
      </c>
      <c r="AK3344" s="146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6.0339384762615311E-4</v>
      </c>
    </row>
    <row r="3345" spans="35:38">
      <c r="AI3345" s="64" t="s">
        <v>99</v>
      </c>
      <c r="AJ3345" s="146">
        <f>IFERROR(_xll.qlInterestRateIndexFixingDate(ContBasisIndex12MCorrected,AK3345),"")</f>
        <v>63006</v>
      </c>
      <c r="AK3345" s="146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6.0339371733935873E-4</v>
      </c>
    </row>
    <row r="3346" spans="35:38">
      <c r="AI3346" s="64" t="s">
        <v>99</v>
      </c>
      <c r="AJ3346" s="146">
        <f>IFERROR(_xll.qlInterestRateIndexFixingDate(ContBasisIndex12MCorrected,AK3346),"")</f>
        <v>63013</v>
      </c>
      <c r="AK3346" s="146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6.0339358516892008E-4</v>
      </c>
    </row>
    <row r="3347" spans="35:38">
      <c r="AI3347" s="64" t="s">
        <v>99</v>
      </c>
      <c r="AJ3347" s="146">
        <f>IFERROR(_xll.qlInterestRateIndexFixingDate(ContBasisIndex12MCorrected,AK3347),"")</f>
        <v>63020</v>
      </c>
      <c r="AK3347" s="146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6.0339345109644039E-4</v>
      </c>
    </row>
    <row r="3348" spans="35:38">
      <c r="AI3348" s="64" t="s">
        <v>99</v>
      </c>
      <c r="AJ3348" s="146">
        <f>IFERROR(_xll.qlInterestRateIndexFixingDate(ContBasisIndex12MCorrected,AK3348),"")</f>
        <v>63027</v>
      </c>
      <c r="AK3348" s="146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6.0339331510330611E-4</v>
      </c>
    </row>
    <row r="3349" spans="35:38">
      <c r="AI3349" s="64" t="s">
        <v>99</v>
      </c>
      <c r="AJ3349" s="146">
        <f>IFERROR(_xll.qlInterestRateIndexFixingDate(ContBasisIndex12MCorrected,AK3349),"")</f>
        <v>63034</v>
      </c>
      <c r="AK3349" s="146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6.0339317717133818E-4</v>
      </c>
    </row>
    <row r="3350" spans="35:38">
      <c r="AI3350" s="64" t="s">
        <v>99</v>
      </c>
      <c r="AJ3350" s="146">
        <f>IFERROR(_xll.qlInterestRateIndexFixingDate(ContBasisIndex12MCorrected,AK3350),"")</f>
        <v>63041</v>
      </c>
      <c r="AK3350" s="146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6.0339303728170444E-4</v>
      </c>
    </row>
    <row r="3351" spans="35:38">
      <c r="AI3351" s="64" t="s">
        <v>99</v>
      </c>
      <c r="AJ3351" s="146">
        <f>IFERROR(_xll.qlInterestRateIndexFixingDate(ContBasisIndex12MCorrected,AK3351),"")</f>
        <v>63048</v>
      </c>
      <c r="AK3351" s="146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6.0339289541622588E-4</v>
      </c>
    </row>
    <row r="3352" spans="35:38">
      <c r="AI3352" s="64" t="s">
        <v>99</v>
      </c>
      <c r="AJ3352" s="146">
        <f>IFERROR(_xll.qlInterestRateIndexFixingDate(ContBasisIndex12MCorrected,AK3352),"")</f>
        <v>63055</v>
      </c>
      <c r="AK3352" s="146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6.0339275155628889E-4</v>
      </c>
    </row>
    <row r="3353" spans="35:38">
      <c r="AI3353" s="64" t="s">
        <v>99</v>
      </c>
      <c r="AJ3353" s="146">
        <f>IFERROR(_xll.qlInterestRateIndexFixingDate(ContBasisIndex12MCorrected,AK3353),"")</f>
        <v>63062</v>
      </c>
      <c r="AK3353" s="146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6.0339260568437105E-4</v>
      </c>
    </row>
    <row r="3354" spans="35:38">
      <c r="AI3354" s="64" t="s">
        <v>99</v>
      </c>
      <c r="AJ3354" s="146">
        <f>IFERROR(_xll.qlInterestRateIndexFixingDate(ContBasisIndex12MCorrected,AK3354),"")</f>
        <v>63069</v>
      </c>
      <c r="AK3354" s="146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6.0339245778142075E-4</v>
      </c>
    </row>
    <row r="3355" spans="35:38">
      <c r="AI3355" s="64" t="s">
        <v>99</v>
      </c>
      <c r="AJ3355" s="146">
        <f>IFERROR(_xll.qlInterestRateIndexFixingDate(ContBasisIndex12MCorrected,AK3355),"")</f>
        <v>63076</v>
      </c>
      <c r="AK3355" s="146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6.0339230783013672E-4</v>
      </c>
    </row>
    <row r="3356" spans="35:38">
      <c r="AI3356" s="64" t="s">
        <v>99</v>
      </c>
      <c r="AJ3356" s="146">
        <f>IFERROR(_xll.qlInterestRateIndexFixingDate(ContBasisIndex12MCorrected,AK3356),"")</f>
        <v>63083</v>
      </c>
      <c r="AK3356" s="146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6.0339215581168421E-4</v>
      </c>
    </row>
    <row r="3357" spans="35:38">
      <c r="AI3357" s="64" t="s">
        <v>99</v>
      </c>
      <c r="AJ3357" s="146">
        <f>IFERROR(_xll.qlInterestRateIndexFixingDate(ContBasisIndex12MCorrected,AK3357),"")</f>
        <v>63090</v>
      </c>
      <c r="AK3357" s="146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6.0339200170898138E-4</v>
      </c>
    </row>
    <row r="3358" spans="35:38">
      <c r="AI3358" s="64" t="s">
        <v>99</v>
      </c>
      <c r="AJ3358" s="146">
        <f>IFERROR(_xll.qlInterestRateIndexFixingDate(ContBasisIndex12MCorrected,AK3358),"")</f>
        <v>63097</v>
      </c>
      <c r="AK3358" s="146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6.0339184550363065E-4</v>
      </c>
    </row>
    <row r="3359" spans="35:38">
      <c r="AI3359" s="64" t="s">
        <v>99</v>
      </c>
      <c r="AJ3359" s="146">
        <f>IFERROR(_xll.qlInterestRateIndexFixingDate(ContBasisIndex12MCorrected,AK3359),"")</f>
        <v>63104</v>
      </c>
      <c r="AK3359" s="146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6.0339168717811389E-4</v>
      </c>
    </row>
    <row r="3360" spans="35:38">
      <c r="AI3360" s="64" t="s">
        <v>99</v>
      </c>
      <c r="AJ3360" s="146">
        <f>IFERROR(_xll.qlInterestRateIndexFixingDate(ContBasisIndex12MCorrected,AK3360),"")</f>
        <v>63111</v>
      </c>
      <c r="AK3360" s="146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6.0339152671490866E-4</v>
      </c>
    </row>
    <row r="3361" spans="35:38">
      <c r="AI3361" s="64" t="s">
        <v>99</v>
      </c>
      <c r="AJ3361" s="146">
        <f>IFERROR(_xll.qlInterestRateIndexFixingDate(ContBasisIndex12MCorrected,AK3361),"")</f>
        <v>63118</v>
      </c>
      <c r="AK3361" s="146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6.0339136409540226E-4</v>
      </c>
    </row>
    <row r="3362" spans="35:38">
      <c r="AI3362" s="64" t="s">
        <v>99</v>
      </c>
      <c r="AJ3362" s="146">
        <f>IFERROR(_xll.qlInterestRateIndexFixingDate(ContBasisIndex12MCorrected,AK3362),"")</f>
        <v>63125</v>
      </c>
      <c r="AK3362" s="146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6.0339119930251112E-4</v>
      </c>
    </row>
    <row r="3363" spans="35:38">
      <c r="AI3363" s="64" t="s">
        <v>99</v>
      </c>
      <c r="AJ3363" s="146">
        <f>IFERROR(_xll.qlInterestRateIndexFixingDate(ContBasisIndex12MCorrected,AK3363),"")</f>
        <v>63132</v>
      </c>
      <c r="AK3363" s="146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6.0339103231915256E-4</v>
      </c>
    </row>
    <row r="3364" spans="35:38">
      <c r="AI3364" s="64" t="s">
        <v>99</v>
      </c>
      <c r="AJ3364" s="146">
        <f>IFERROR(_xll.qlInterestRateIndexFixingDate(ContBasisIndex12MCorrected,AK3364),"")</f>
        <v>63139</v>
      </c>
      <c r="AK3364" s="146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6.0339086312715014E-4</v>
      </c>
    </row>
    <row r="3365" spans="35:38">
      <c r="AI3365" s="64" t="s">
        <v>99</v>
      </c>
      <c r="AJ3365" s="146">
        <f>IFERROR(_xll.qlInterestRateIndexFixingDate(ContBasisIndex12MCorrected,AK3365),"")</f>
        <v>63146</v>
      </c>
      <c r="AK3365" s="146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6.0339069170941943E-4</v>
      </c>
    </row>
    <row r="3366" spans="35:38">
      <c r="AI3366" s="64" t="s">
        <v>99</v>
      </c>
      <c r="AJ3366" s="146">
        <f>IFERROR(_xll.qlInterestRateIndexFixingDate(ContBasisIndex12MCorrected,AK3366),"")</f>
        <v>63153</v>
      </c>
      <c r="AK3366" s="146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6.0339051804910067E-4</v>
      </c>
    </row>
    <row r="3367" spans="35:38">
      <c r="AI3367" s="64" t="s">
        <v>99</v>
      </c>
      <c r="AJ3367" s="146">
        <f>IFERROR(_xll.qlInterestRateIndexFixingDate(ContBasisIndex12MCorrected,AK3367),"")</f>
        <v>63160</v>
      </c>
      <c r="AK3367" s="146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6.0339034212845283E-4</v>
      </c>
    </row>
    <row r="3368" spans="35:38">
      <c r="AI3368" s="64" t="s">
        <v>99</v>
      </c>
      <c r="AJ3368" s="146">
        <f>IFERROR(_xll.qlInterestRateIndexFixingDate(ContBasisIndex12MCorrected,AK3368),"")</f>
        <v>63167</v>
      </c>
      <c r="AK3368" s="146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6.0339016392929861E-4</v>
      </c>
    </row>
    <row r="3369" spans="35:38">
      <c r="AI3369" s="64" t="s">
        <v>99</v>
      </c>
      <c r="AJ3369" s="146">
        <f>IFERROR(_xll.qlInterestRateIndexFixingDate(ContBasisIndex12MCorrected,AK3369),"")</f>
        <v>63174</v>
      </c>
      <c r="AK3369" s="146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6.0338998343674715E-4</v>
      </c>
    </row>
    <row r="3370" spans="35:38">
      <c r="AI3370" s="64" t="s">
        <v>99</v>
      </c>
      <c r="AJ3370" s="146">
        <f>IFERROR(_xll.qlInterestRateIndexFixingDate(ContBasisIndex12MCorrected,AK3370),"")</f>
        <v>63180</v>
      </c>
      <c r="AK3370" s="146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6.0338980063152393E-4</v>
      </c>
    </row>
    <row r="3371" spans="35:38">
      <c r="AI3371" s="64" t="s">
        <v>99</v>
      </c>
      <c r="AJ3371" s="146">
        <f>IFERROR(_xll.qlInterestRateIndexFixingDate(ContBasisIndex12MCorrected,AK3371),"")</f>
        <v>63188</v>
      </c>
      <c r="AK3371" s="146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6.0338961549786119E-4</v>
      </c>
    </row>
    <row r="3372" spans="35:38">
      <c r="AI3372" s="64" t="s">
        <v>99</v>
      </c>
      <c r="AJ3372" s="146">
        <f>IFERROR(_xll.qlInterestRateIndexFixingDate(ContBasisIndex12MCorrected,AK3372),"")</f>
        <v>63195</v>
      </c>
      <c r="AK3372" s="146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6.0338942801867884E-4</v>
      </c>
    </row>
    <row r="3373" spans="35:38">
      <c r="AI3373" s="64" t="s">
        <v>99</v>
      </c>
      <c r="AJ3373" s="146">
        <f>IFERROR(_xll.qlInterestRateIndexFixingDate(ContBasisIndex12MCorrected,AK3373),"")</f>
        <v>63202</v>
      </c>
      <c r="AK3373" s="146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6.0338923817667388E-4</v>
      </c>
    </row>
    <row r="3374" spans="35:38">
      <c r="AI3374" s="64" t="s">
        <v>99</v>
      </c>
      <c r="AJ3374" s="146">
        <f>IFERROR(_xll.qlInterestRateIndexFixingDate(ContBasisIndex12MCorrected,AK3374),"")</f>
        <v>63209</v>
      </c>
      <c r="AK3374" s="146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6.0338904595564052E-4</v>
      </c>
    </row>
    <row r="3375" spans="35:38">
      <c r="AI3375" s="64" t="s">
        <v>99</v>
      </c>
      <c r="AJ3375" s="146">
        <f>IFERROR(_xll.qlInterestRateIndexFixingDate(ContBasisIndex12MCorrected,AK3375),"")</f>
        <v>63216</v>
      </c>
      <c r="AK3375" s="146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6.033888513384952E-4</v>
      </c>
    </row>
    <row r="3376" spans="35:38">
      <c r="AI3376" s="64" t="s">
        <v>99</v>
      </c>
      <c r="AJ3376" s="146">
        <f>IFERROR(_xll.qlInterestRateIndexFixingDate(ContBasisIndex12MCorrected,AK3376),"")</f>
        <v>63223</v>
      </c>
      <c r="AK3376" s="146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6.0338865430859673E-4</v>
      </c>
    </row>
    <row r="3377" spans="35:38">
      <c r="AI3377" s="64" t="s">
        <v>99</v>
      </c>
      <c r="AJ3377" s="146">
        <f>IFERROR(_xll.qlInterestRateIndexFixingDate(ContBasisIndex12MCorrected,AK3377),"")</f>
        <v>63230</v>
      </c>
      <c r="AK3377" s="146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6.0338845484907925E-4</v>
      </c>
    </row>
    <row r="3378" spans="35:38">
      <c r="AI3378" s="64" t="s">
        <v>99</v>
      </c>
      <c r="AJ3378" s="146">
        <f>IFERROR(_xll.qlInterestRateIndexFixingDate(ContBasisIndex12MCorrected,AK3378),"")</f>
        <v>63237</v>
      </c>
      <c r="AK3378" s="146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6.0338825294373784E-4</v>
      </c>
    </row>
    <row r="3379" spans="35:38">
      <c r="AI3379" s="64" t="s">
        <v>99</v>
      </c>
      <c r="AJ3379" s="146">
        <f>IFERROR(_xll.qlInterestRateIndexFixingDate(ContBasisIndex12MCorrected,AK3379),"")</f>
        <v>63244</v>
      </c>
      <c r="AK3379" s="146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6.0338804857614642E-4</v>
      </c>
    </row>
    <row r="3380" spans="35:38">
      <c r="AI3380" s="64" t="s">
        <v>99</v>
      </c>
      <c r="AJ3380" s="146">
        <f>IFERROR(_xll.qlInterestRateIndexFixingDate(ContBasisIndex12MCorrected,AK3380),"")</f>
        <v>63251</v>
      </c>
      <c r="AK3380" s="146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6.0338784172922315E-4</v>
      </c>
    </row>
    <row r="3381" spans="35:38">
      <c r="AI3381" s="64" t="s">
        <v>99</v>
      </c>
      <c r="AJ3381" s="146">
        <f>IFERROR(_xll.qlInterestRateIndexFixingDate(ContBasisIndex12MCorrected,AK3381),"")</f>
        <v>63258</v>
      </c>
      <c r="AK3381" s="146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6.0338763238763828E-4</v>
      </c>
    </row>
    <row r="3382" spans="35:38">
      <c r="AI3382" s="64" t="s">
        <v>99</v>
      </c>
      <c r="AJ3382" s="146">
        <f>IFERROR(_xll.qlInterestRateIndexFixingDate(ContBasisIndex12MCorrected,AK3382),"")</f>
        <v>63265</v>
      </c>
      <c r="AK3382" s="146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6.0338742053408969E-4</v>
      </c>
    </row>
    <row r="3383" spans="35:38">
      <c r="AI3383" s="64" t="s">
        <v>99</v>
      </c>
      <c r="AJ3383" s="146">
        <f>IFERROR(_xll.qlInterestRateIndexFixingDate(ContBasisIndex12MCorrected,AK3383),"")</f>
        <v>63270</v>
      </c>
      <c r="AK3383" s="146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6.0338720615346706E-4</v>
      </c>
    </row>
    <row r="3384" spans="35:38">
      <c r="AI3384" s="64" t="s">
        <v>99</v>
      </c>
      <c r="AJ3384" s="146">
        <f>IFERROR(_xll.qlInterestRateIndexFixingDate(ContBasisIndex12MCorrected,AK3384),"")</f>
        <v>63279</v>
      </c>
      <c r="AK3384" s="146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6.0338698922824882E-4</v>
      </c>
    </row>
    <row r="3385" spans="35:38">
      <c r="AI3385" s="64" t="s">
        <v>99</v>
      </c>
      <c r="AJ3385" s="146">
        <f>IFERROR(_xll.qlInterestRateIndexFixingDate(ContBasisIndex12MCorrected,AK3385),"")</f>
        <v>63286</v>
      </c>
      <c r="AK3385" s="146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6.0338676974310695E-4</v>
      </c>
    </row>
    <row r="3386" spans="35:38">
      <c r="AI3386" s="64" t="s">
        <v>99</v>
      </c>
      <c r="AJ3386" s="146">
        <f>IFERROR(_xll.qlInterestRateIndexFixingDate(ContBasisIndex12MCorrected,AK3386),"")</f>
        <v>63293</v>
      </c>
      <c r="AK3386" s="146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6.0338654768205251E-4</v>
      </c>
    </row>
    <row r="3387" spans="35:38">
      <c r="AI3387" s="64" t="s">
        <v>99</v>
      </c>
      <c r="AJ3387" s="146">
        <f>IFERROR(_xll.qlInterestRateIndexFixingDate(ContBasisIndex12MCorrected,AK3387),"")</f>
        <v>63300</v>
      </c>
      <c r="AK3387" s="146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6.0338632302866027E-4</v>
      </c>
    </row>
    <row r="3388" spans="35:38">
      <c r="AI3388" s="64" t="s">
        <v>99</v>
      </c>
      <c r="AJ3388" s="146">
        <f>IFERROR(_xll.qlInterestRateIndexFixingDate(ContBasisIndex12MCorrected,AK3388),"")</f>
        <v>63306</v>
      </c>
      <c r="AK3388" s="146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6.0338609576760047E-4</v>
      </c>
    </row>
    <row r="3389" spans="35:38">
      <c r="AI3389" s="64" t="s">
        <v>99</v>
      </c>
      <c r="AJ3389" s="146">
        <f>IFERROR(_xll.qlInterestRateIndexFixingDate(ContBasisIndex12MCorrected,AK3389),"")</f>
        <v>63314</v>
      </c>
      <c r="AK3389" s="146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6.0338586588222932E-4</v>
      </c>
    </row>
    <row r="3390" spans="35:38">
      <c r="AI3390" s="64" t="s">
        <v>99</v>
      </c>
      <c r="AJ3390" s="146">
        <f>IFERROR(_xll.qlInterestRateIndexFixingDate(ContBasisIndex12MCorrected,AK3390),"")</f>
        <v>63321</v>
      </c>
      <c r="AK3390" s="146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6.0338563335765507E-4</v>
      </c>
    </row>
    <row r="3391" spans="35:38">
      <c r="AI3391" s="64" t="s">
        <v>99</v>
      </c>
      <c r="AJ3391" s="146">
        <f>IFERROR(_xll.qlInterestRateIndexFixingDate(ContBasisIndex12MCorrected,AK3391),"")</f>
        <v>63328</v>
      </c>
      <c r="AK3391" s="146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6.0338539817745077E-4</v>
      </c>
    </row>
    <row r="3392" spans="35:38">
      <c r="AI3392" s="64" t="s">
        <v>99</v>
      </c>
      <c r="AJ3392" s="146">
        <f>IFERROR(_xll.qlInterestRateIndexFixingDate(ContBasisIndex12MCorrected,AK3392),"")</f>
        <v>63335</v>
      </c>
      <c r="AK3392" s="146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6.0338516032606895E-4</v>
      </c>
    </row>
    <row r="3393" spans="35:38">
      <c r="AI3393" s="64" t="s">
        <v>99</v>
      </c>
      <c r="AJ3393" s="146">
        <f>IFERROR(_xll.qlInterestRateIndexFixingDate(ContBasisIndex12MCorrected,AK3393),"")</f>
        <v>63342</v>
      </c>
      <c r="AK3393" s="146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6.033849197883967E-4</v>
      </c>
    </row>
    <row r="3394" spans="35:38">
      <c r="AI3394" s="64" t="s">
        <v>99</v>
      </c>
      <c r="AJ3394" s="146">
        <f>IFERROR(_xll.qlInterestRateIndexFixingDate(ContBasisIndex12MCorrected,AK3394),"")</f>
        <v>63349</v>
      </c>
      <c r="AK3394" s="146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6.0338467654779109E-4</v>
      </c>
    </row>
    <row r="3395" spans="35:38">
      <c r="AI3395" s="64" t="s">
        <v>99</v>
      </c>
      <c r="AJ3395" s="146">
        <f>IFERROR(_xll.qlInterestRateIndexFixingDate(ContBasisIndex12MCorrected,AK3395),"")</f>
        <v>63356</v>
      </c>
      <c r="AK3395" s="146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6.0338443059001611E-4</v>
      </c>
    </row>
    <row r="3396" spans="35:38">
      <c r="AI3396" s="64" t="s">
        <v>99</v>
      </c>
      <c r="AJ3396" s="146">
        <f>IFERROR(_xll.qlInterestRateIndexFixingDate(ContBasisIndex12MCorrected,AK3396),"")</f>
        <v>63363</v>
      </c>
      <c r="AK3396" s="146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6.033841818986474E-4</v>
      </c>
    </row>
    <row r="3397" spans="35:38">
      <c r="AI3397" s="64" t="s">
        <v>99</v>
      </c>
      <c r="AJ3397" s="146">
        <f>IFERROR(_xll.qlInterestRateIndexFixingDate(ContBasisIndex12MCorrected,AK3397),"")</f>
        <v>63370</v>
      </c>
      <c r="AK3397" s="146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6.0338393045901093E-4</v>
      </c>
    </row>
    <row r="3398" spans="35:38">
      <c r="AI3398" s="64" t="s">
        <v>99</v>
      </c>
      <c r="AJ3398" s="146">
        <f>IFERROR(_xll.qlInterestRateIndexFixingDate(ContBasisIndex12MCorrected,AK3398),"")</f>
        <v>63377</v>
      </c>
      <c r="AK3398" s="146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6.0338367625490091E-4</v>
      </c>
    </row>
    <row r="3399" spans="35:38">
      <c r="AI3399" s="64" t="s">
        <v>99</v>
      </c>
      <c r="AJ3399" s="146">
        <f>IFERROR(_xll.qlInterestRateIndexFixingDate(ContBasisIndex12MCorrected,AK3399),"")</f>
        <v>63384</v>
      </c>
      <c r="AK3399" s="146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6.0338341927164505E-4</v>
      </c>
    </row>
    <row r="3400" spans="35:38">
      <c r="AI3400" s="64" t="s">
        <v>99</v>
      </c>
      <c r="AJ3400" s="146">
        <f>IFERROR(_xll.qlInterestRateIndexFixingDate(ContBasisIndex12MCorrected,AK3400),"")</f>
        <v>63391</v>
      </c>
      <c r="AK3400" s="146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6.033831594945676E-4</v>
      </c>
    </row>
    <row r="3401" spans="35:38">
      <c r="AI3401" s="64" t="s">
        <v>99</v>
      </c>
      <c r="AJ3401" s="146">
        <f>IFERROR(_xll.qlInterestRateIndexFixingDate(ContBasisIndex12MCorrected,AK3401),"")</f>
        <v>63398</v>
      </c>
      <c r="AK3401" s="146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6.0338289690746536E-4</v>
      </c>
    </row>
    <row r="3402" spans="35:38">
      <c r="AI3402" s="64" t="s">
        <v>99</v>
      </c>
      <c r="AJ3402" s="146">
        <f>IFERROR(_xll.qlInterestRateIndexFixingDate(ContBasisIndex12MCorrected,AK3402),"")</f>
        <v>63405</v>
      </c>
      <c r="AK3402" s="146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6.0338263149544488E-4</v>
      </c>
    </row>
    <row r="3403" spans="35:38">
      <c r="AI3403" s="64" t="s">
        <v>99</v>
      </c>
      <c r="AJ3403" s="146">
        <f>IFERROR(_xll.qlInterestRateIndexFixingDate(ContBasisIndex12MCorrected,AK3403),"")</f>
        <v>63412</v>
      </c>
      <c r="AK3403" s="146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6.0338236324405069E-4</v>
      </c>
    </row>
    <row r="3404" spans="35:38">
      <c r="AI3404" s="64" t="s">
        <v>99</v>
      </c>
      <c r="AJ3404" s="146">
        <f>IFERROR(_xll.qlInterestRateIndexFixingDate(ContBasisIndex12MCorrected,AK3404),"")</f>
        <v>63419</v>
      </c>
      <c r="AK3404" s="146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6.0338209213817336E-4</v>
      </c>
    </row>
    <row r="3405" spans="35:38">
      <c r="AI3405" s="64" t="s">
        <v>99</v>
      </c>
      <c r="AJ3405" s="146">
        <f>IFERROR(_xll.qlInterestRateIndexFixingDate(ContBasisIndex12MCorrected,AK3405),"")</f>
        <v>63426</v>
      </c>
      <c r="AK3405" s="146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6.0338181816248226E-4</v>
      </c>
    </row>
    <row r="3406" spans="35:38">
      <c r="AI3406" s="64" t="s">
        <v>99</v>
      </c>
      <c r="AJ3406" s="146">
        <f>IFERROR(_xll.qlInterestRateIndexFixingDate(ContBasisIndex12MCorrected,AK3406),"")</f>
        <v>63433</v>
      </c>
      <c r="AK3406" s="146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6.0338154130230338E-4</v>
      </c>
    </row>
    <row r="3407" spans="35:38">
      <c r="AI3407" s="64" t="s">
        <v>99</v>
      </c>
      <c r="AJ3407" s="146">
        <f>IFERROR(_xll.qlInterestRateIndexFixingDate(ContBasisIndex12MCorrected,AK3407),"")</f>
        <v>63440</v>
      </c>
      <c r="AK3407" s="146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6.0338126154296443E-4</v>
      </c>
    </row>
    <row r="3408" spans="35:38">
      <c r="AI3408" s="64" t="s">
        <v>99</v>
      </c>
      <c r="AJ3408" s="146">
        <f>IFERROR(_xll.qlInterestRateIndexFixingDate(ContBasisIndex12MCorrected,AK3408),"")</f>
        <v>63447</v>
      </c>
      <c r="AK3408" s="146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6.0338097887023025E-4</v>
      </c>
    </row>
    <row r="3409" spans="35:38">
      <c r="AI3409" s="64" t="s">
        <v>99</v>
      </c>
      <c r="AJ3409" s="146">
        <f>IFERROR(_xll.qlInterestRateIndexFixingDate(ContBasisIndex12MCorrected,AK3409),"")</f>
        <v>63454</v>
      </c>
      <c r="AK3409" s="146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6.0338069326789333E-4</v>
      </c>
    </row>
    <row r="3410" spans="35:38">
      <c r="AI3410" s="64" t="s">
        <v>99</v>
      </c>
      <c r="AJ3410" s="146">
        <f>IFERROR(_xll.qlInterestRateIndexFixingDate(ContBasisIndex12MCorrected,AK3410),"")</f>
        <v>63461</v>
      </c>
      <c r="AK3410" s="146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6.0338040472281487E-4</v>
      </c>
    </row>
    <row r="3411" spans="35:38">
      <c r="AI3411" s="64" t="s">
        <v>99</v>
      </c>
      <c r="AJ3411" s="146">
        <f>IFERROR(_xll.qlInterestRateIndexFixingDate(ContBasisIndex12MCorrected,AK3411),"")</f>
        <v>63468</v>
      </c>
      <c r="AK3411" s="146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6.0338011321922711E-4</v>
      </c>
    </row>
    <row r="3412" spans="35:38">
      <c r="AI3412" s="64" t="s">
        <v>99</v>
      </c>
      <c r="AJ3412" s="146">
        <f>IFERROR(_xll.qlInterestRateIndexFixingDate(ContBasisIndex12MCorrected,AK3412),"")</f>
        <v>63475</v>
      </c>
      <c r="AK3412" s="146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6.033798187437692E-4</v>
      </c>
    </row>
    <row r="3413" spans="35:38">
      <c r="AI3413" s="64" t="s">
        <v>99</v>
      </c>
      <c r="AJ3413" s="146">
        <f>IFERROR(_xll.qlInterestRateIndexFixingDate(ContBasisIndex12MCorrected,AK3413),"")</f>
        <v>63482</v>
      </c>
      <c r="AK3413" s="146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6.0337952128176799E-4</v>
      </c>
    </row>
    <row r="3414" spans="35:38">
      <c r="AI3414" s="64" t="s">
        <v>99</v>
      </c>
      <c r="AJ3414" s="146">
        <f>IFERROR(_xll.qlInterestRateIndexFixingDate(ContBasisIndex12MCorrected,AK3414),"")</f>
        <v>63489</v>
      </c>
      <c r="AK3414" s="146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6.0337922081767689E-4</v>
      </c>
    </row>
    <row r="3415" spans="35:38">
      <c r="AI3415" s="64" t="s">
        <v>99</v>
      </c>
      <c r="AJ3415" s="146">
        <f>IFERROR(_xll.qlInterestRateIndexFixingDate(ContBasisIndex12MCorrected,AK3415),"")</f>
        <v>63496</v>
      </c>
      <c r="AK3415" s="146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6.0337891733857219E-4</v>
      </c>
    </row>
    <row r="3416" spans="35:38">
      <c r="AI3416" s="64" t="s">
        <v>99</v>
      </c>
      <c r="AJ3416" s="146">
        <f>IFERROR(_xll.qlInterestRateIndexFixingDate(ContBasisIndex12MCorrected,AK3416),"")</f>
        <v>63503</v>
      </c>
      <c r="AK3416" s="146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6.0337861082912329E-4</v>
      </c>
    </row>
    <row r="3417" spans="35:38">
      <c r="AI3417" s="64" t="s">
        <v>99</v>
      </c>
      <c r="AJ3417" s="146">
        <f>IFERROR(_xll.qlInterestRateIndexFixingDate(ContBasisIndex12MCorrected,AK3417),"")</f>
        <v>63510</v>
      </c>
      <c r="AK3417" s="146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6.0337830127597369E-4</v>
      </c>
    </row>
    <row r="3418" spans="35:38">
      <c r="AI3418" s="64" t="s">
        <v>99</v>
      </c>
      <c r="AJ3418" s="146">
        <f>IFERROR(_xll.qlInterestRateIndexFixingDate(ContBasisIndex12MCorrected,AK3418),"")</f>
        <v>63517</v>
      </c>
      <c r="AK3418" s="146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6.0337798866400959E-4</v>
      </c>
    </row>
    <row r="3419" spans="35:38">
      <c r="AI3419" s="64" t="s">
        <v>99</v>
      </c>
      <c r="AJ3419" s="146">
        <f>IFERROR(_xll.qlInterestRateIndexFixingDate(ContBasisIndex12MCorrected,AK3419),"")</f>
        <v>63524</v>
      </c>
      <c r="AK3419" s="146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6.0337767297987364E-4</v>
      </c>
    </row>
    <row r="3420" spans="35:38">
      <c r="AI3420" s="64" t="s">
        <v>99</v>
      </c>
      <c r="AJ3420" s="146">
        <f>IFERROR(_xll.qlInterestRateIndexFixingDate(ContBasisIndex12MCorrected,AK3420),"")</f>
        <v>63531</v>
      </c>
      <c r="AK3420" s="146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6.0337735420889181E-4</v>
      </c>
    </row>
    <row r="3421" spans="35:38">
      <c r="AI3421" s="64" t="s">
        <v>99</v>
      </c>
      <c r="AJ3421" s="146">
        <f>IFERROR(_xll.qlInterestRateIndexFixingDate(ContBasisIndex12MCorrected,AK3421),"")</f>
        <v>63538</v>
      </c>
      <c r="AK3421" s="146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6.0337703233770412E-4</v>
      </c>
    </row>
    <row r="3422" spans="35:38">
      <c r="AI3422" s="64" t="s">
        <v>99</v>
      </c>
      <c r="AJ3422" s="146">
        <f>IFERROR(_xll.qlInterestRateIndexFixingDate(ContBasisIndex12MCorrected,AK3422),"")</f>
        <v>63544</v>
      </c>
      <c r="AK3422" s="146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6.0337666067007602E-4</v>
      </c>
    </row>
    <row r="3423" spans="35:38">
      <c r="AI3423" s="64" t="s">
        <v>99</v>
      </c>
      <c r="AJ3423" s="146">
        <f>IFERROR(_xll.qlInterestRateIndexFixingDate(ContBasisIndex12MCorrected,AK3423),"")</f>
        <v>63552</v>
      </c>
      <c r="AK3423" s="146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6.033763321070364E-4</v>
      </c>
    </row>
    <row r="3424" spans="35:38">
      <c r="AI3424" s="64" t="s">
        <v>99</v>
      </c>
      <c r="AJ3424" s="146">
        <f>IFERROR(_xll.qlInterestRateIndexFixingDate(ContBasisIndex12MCorrected,AK3424),"")</f>
        <v>63562</v>
      </c>
      <c r="AK3424" s="146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6.0337600040064748E-4</v>
      </c>
    </row>
    <row r="3425" spans="35:38">
      <c r="AI3425" s="64" t="s">
        <v>99</v>
      </c>
      <c r="AJ3425" s="146">
        <f>IFERROR(_xll.qlInterestRateIndexFixingDate(ContBasisIndex12MCorrected,AK3425),"")</f>
        <v>63569</v>
      </c>
      <c r="AK3425" s="146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6.0337566553579983E-4</v>
      </c>
    </row>
    <row r="3426" spans="35:38">
      <c r="AI3426" s="64" t="s">
        <v>99</v>
      </c>
      <c r="AJ3426" s="146">
        <f>IFERROR(_xll.qlInterestRateIndexFixingDate(ContBasisIndex12MCorrected,AK3426),"")</f>
        <v>63576</v>
      </c>
      <c r="AK3426" s="146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6.0337532749869457E-4</v>
      </c>
    </row>
    <row r="3427" spans="35:38">
      <c r="AI3427" s="64" t="s">
        <v>99</v>
      </c>
      <c r="AJ3427" s="146">
        <f>IFERROR(_xll.qlInterestRateIndexFixingDate(ContBasisIndex12MCorrected,AK3427),"")</f>
        <v>63583</v>
      </c>
      <c r="AK3427" s="146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6.0337498627641151E-4</v>
      </c>
    </row>
    <row r="3428" spans="35:38">
      <c r="AI3428" s="64" t="s">
        <v>99</v>
      </c>
      <c r="AJ3428" s="146">
        <f>IFERROR(_xll.qlInterestRateIndexFixingDate(ContBasisIndex12MCorrected,AK3428),"")</f>
        <v>63590</v>
      </c>
      <c r="AK3428" s="146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6.0337464185493319E-4</v>
      </c>
    </row>
    <row r="3429" spans="35:38">
      <c r="AI3429" s="64" t="s">
        <v>99</v>
      </c>
      <c r="AJ3429" s="146">
        <f>IFERROR(_xll.qlInterestRateIndexFixingDate(ContBasisIndex12MCorrected,AK3429),"")</f>
        <v>63597</v>
      </c>
      <c r="AK3429" s="146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6.0337429422046424E-4</v>
      </c>
    </row>
    <row r="3430" spans="35:38">
      <c r="AI3430" s="64" t="s">
        <v>99</v>
      </c>
      <c r="AJ3430" s="146">
        <f>IFERROR(_xll.qlInterestRateIndexFixingDate(ContBasisIndex12MCorrected,AK3430),"")</f>
        <v>63604</v>
      </c>
      <c r="AK3430" s="146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6.0337394335986325E-4</v>
      </c>
    </row>
    <row r="3431" spans="35:38">
      <c r="AI3431" s="64" t="s">
        <v>99</v>
      </c>
      <c r="AJ3431" s="146">
        <f>IFERROR(_xll.qlInterestRateIndexFixingDate(ContBasisIndex12MCorrected,AK3431),"")</f>
        <v>63611</v>
      </c>
      <c r="AK3431" s="146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6.0337358925911452E-4</v>
      </c>
    </row>
    <row r="3432" spans="35:38">
      <c r="AI3432" s="64" t="s">
        <v>99</v>
      </c>
      <c r="AJ3432" s="146">
        <f>IFERROR(_xll.qlInterestRateIndexFixingDate(ContBasisIndex12MCorrected,AK3432),"")</f>
        <v>63618</v>
      </c>
      <c r="AK3432" s="146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6.0337323190551642E-4</v>
      </c>
    </row>
    <row r="3433" spans="35:38">
      <c r="AI3433" s="64" t="s">
        <v>99</v>
      </c>
      <c r="AJ3433" s="146">
        <f>IFERROR(_xll.qlInterestRateIndexFixingDate(ContBasisIndex12MCorrected,AK3433),"")</f>
        <v>63625</v>
      </c>
      <c r="AK3433" s="146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6.0337287128461349E-4</v>
      </c>
    </row>
    <row r="3434" spans="35:38">
      <c r="AI3434" s="64" t="s">
        <v>99</v>
      </c>
      <c r="AJ3434" s="146">
        <f>IFERROR(_xll.qlInterestRateIndexFixingDate(ContBasisIndex12MCorrected,AK3434),"")</f>
        <v>63632</v>
      </c>
      <c r="AK3434" s="146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6.0337250738436068E-4</v>
      </c>
    </row>
    <row r="3435" spans="35:38">
      <c r="AI3435" s="64" t="s">
        <v>99</v>
      </c>
      <c r="AJ3435" s="146">
        <f>IFERROR(_xll.qlInterestRateIndexFixingDate(ContBasisIndex12MCorrected,AK3435),"")</f>
        <v>63639</v>
      </c>
      <c r="AK3435" s="146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6.0337214019074228E-4</v>
      </c>
    </row>
    <row r="3436" spans="35:38">
      <c r="AI3436" s="64" t="s">
        <v>99</v>
      </c>
      <c r="AJ3436" s="146">
        <f>IFERROR(_xll.qlInterestRateIndexFixingDate(ContBasisIndex12MCorrected,AK3436),"")</f>
        <v>63646</v>
      </c>
      <c r="AK3436" s="146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6.0337176969061865E-4</v>
      </c>
    </row>
    <row r="3437" spans="35:38">
      <c r="AI3437" s="64" t="s">
        <v>99</v>
      </c>
      <c r="AJ3437" s="146">
        <f>IFERROR(_xll.qlInterestRateIndexFixingDate(ContBasisIndex12MCorrected,AK3437),"")</f>
        <v>63653</v>
      </c>
      <c r="AK3437" s="146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6.0337139587063066E-4</v>
      </c>
    </row>
    <row r="3438" spans="35:38">
      <c r="AI3438" s="64" t="s">
        <v>99</v>
      </c>
      <c r="AJ3438" s="146">
        <f>IFERROR(_xll.qlInterestRateIndexFixingDate(ContBasisIndex12MCorrected,AK3438),"")</f>
        <v>63656</v>
      </c>
      <c r="AK3438" s="146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6.0337101871851297E-4</v>
      </c>
    </row>
    <row r="3439" spans="35:38">
      <c r="AI3439" s="64" t="s">
        <v>99</v>
      </c>
      <c r="AJ3439" s="146">
        <f>IFERROR(_xll.qlInterestRateIndexFixingDate(ContBasisIndex12MCorrected,AK3439),"")</f>
        <v>63667</v>
      </c>
      <c r="AK3439" s="146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6.0337063821981098E-4</v>
      </c>
    </row>
    <row r="3440" spans="35:38">
      <c r="AI3440" s="64" t="s">
        <v>99</v>
      </c>
      <c r="AJ3440" s="146">
        <f>IFERROR(_xll.qlInterestRateIndexFixingDate(ContBasisIndex12MCorrected,AK3440),"")</f>
        <v>63671</v>
      </c>
      <c r="AK3440" s="146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6.0337025436248224E-4</v>
      </c>
    </row>
    <row r="3441" spans="35:38">
      <c r="AI3441" s="64" t="s">
        <v>99</v>
      </c>
      <c r="AJ3441" s="146">
        <f>IFERROR(_xll.qlInterestRateIndexFixingDate(ContBasisIndex12MCorrected,AK3441),"")</f>
        <v>63681</v>
      </c>
      <c r="AK3441" s="146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6.0336986713316505E-4</v>
      </c>
    </row>
    <row r="3442" spans="35:38">
      <c r="AI3442" s="64" t="s">
        <v>99</v>
      </c>
      <c r="AJ3442" s="146">
        <f>IFERROR(_xll.qlInterestRateIndexFixingDate(ContBasisIndex12MCorrected,AK3442),"")</f>
        <v>63688</v>
      </c>
      <c r="AK3442" s="146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6.0336947651937634E-4</v>
      </c>
    </row>
    <row r="3443" spans="35:38">
      <c r="AI3443" s="64" t="s">
        <v>99</v>
      </c>
      <c r="AJ3443" s="146">
        <f>IFERROR(_xll.qlInterestRateIndexFixingDate(ContBasisIndex12MCorrected,AK3443),"")</f>
        <v>63695</v>
      </c>
      <c r="AK3443" s="146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6.0336908250775961E-4</v>
      </c>
    </row>
    <row r="3444" spans="35:38">
      <c r="AI3444" s="64" t="s">
        <v>99</v>
      </c>
      <c r="AJ3444" s="146">
        <f>IFERROR(_xll.qlInterestRateIndexFixingDate(ContBasisIndex12MCorrected,AK3444),"")</f>
        <v>63702</v>
      </c>
      <c r="AK3444" s="146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6.033686850858283E-4</v>
      </c>
    </row>
    <row r="3445" spans="35:38">
      <c r="AI3445" s="64" t="s">
        <v>99</v>
      </c>
      <c r="AJ3445" s="146">
        <f>IFERROR(_xll.qlInterestRateIndexFixingDate(ContBasisIndex12MCorrected,AK3445),"")</f>
        <v>63709</v>
      </c>
      <c r="AK3445" s="146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6.0336828424044364E-4</v>
      </c>
    </row>
    <row r="3446" spans="35:38">
      <c r="AI3446" s="64" t="s">
        <v>99</v>
      </c>
      <c r="AJ3446" s="146">
        <f>IFERROR(_xll.qlInterestRateIndexFixingDate(ContBasisIndex12MCorrected,AK3446),"")</f>
        <v>63716</v>
      </c>
      <c r="AK3446" s="146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6.0336787995934199E-4</v>
      </c>
    </row>
    <row r="3447" spans="35:38">
      <c r="AI3447" s="64" t="s">
        <v>99</v>
      </c>
      <c r="AJ3447" s="146">
        <f>IFERROR(_xll.qlInterestRateIndexFixingDate(ContBasisIndex12MCorrected,AK3447),"")</f>
        <v>63723</v>
      </c>
      <c r="AK3447" s="146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6.0336747222938282E-4</v>
      </c>
    </row>
    <row r="3448" spans="35:38">
      <c r="AI3448" s="64" t="s">
        <v>99</v>
      </c>
      <c r="AJ3448" s="146">
        <f>IFERROR(_xll.qlInterestRateIndexFixingDate(ContBasisIndex12MCorrected,AK3448),"")</f>
        <v>63730</v>
      </c>
      <c r="AK3448" s="146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6.0336706103808306E-4</v>
      </c>
    </row>
    <row r="3449" spans="35:38">
      <c r="AI3449" s="64" t="s">
        <v>99</v>
      </c>
      <c r="AJ3449" s="146">
        <f>IFERROR(_xll.qlInterestRateIndexFixingDate(ContBasisIndex12MCorrected,AK3449),"")</f>
        <v>63737</v>
      </c>
      <c r="AK3449" s="146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6.0336664637295877E-4</v>
      </c>
    </row>
    <row r="3450" spans="35:38">
      <c r="AI3450" s="64" t="s">
        <v>99</v>
      </c>
      <c r="AJ3450" s="146">
        <f>IFERROR(_xll.qlInterestRateIndexFixingDate(ContBasisIndex12MCorrected,AK3450),"")</f>
        <v>63744</v>
      </c>
      <c r="AK3450" s="146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6.0336622822130832E-4</v>
      </c>
    </row>
    <row r="3451" spans="35:38">
      <c r="AI3451" s="64" t="s">
        <v>99</v>
      </c>
      <c r="AJ3451" s="146">
        <f>IFERROR(_xll.qlInterestRateIndexFixingDate(ContBasisIndex12MCorrected,AK3451),"")</f>
        <v>63751</v>
      </c>
      <c r="AK3451" s="146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6.0336580657108663E-4</v>
      </c>
    </row>
    <row r="3452" spans="35:38">
      <c r="AI3452" s="64" t="s">
        <v>99</v>
      </c>
      <c r="AJ3452" s="146">
        <f>IFERROR(_xll.qlInterestRateIndexFixingDate(ContBasisIndex12MCorrected,AK3452),"")</f>
        <v>63758</v>
      </c>
      <c r="AK3452" s="146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6.033653814091532E-4</v>
      </c>
    </row>
    <row r="3453" spans="35:38">
      <c r="AI3453" s="64" t="s">
        <v>99</v>
      </c>
      <c r="AJ3453" s="146">
        <f>IFERROR(_xll.qlInterestRateIndexFixingDate(ContBasisIndex12MCorrected,AK3453),"")</f>
        <v>63765</v>
      </c>
      <c r="AK3453" s="146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6.0336495272368326E-4</v>
      </c>
    </row>
    <row r="3454" spans="35:38">
      <c r="AI3454" s="64" t="s">
        <v>99</v>
      </c>
      <c r="AJ3454" s="146">
        <f>IFERROR(_xll.qlInterestRateIndexFixingDate(ContBasisIndex12MCorrected,AK3454),"")</f>
        <v>63772</v>
      </c>
      <c r="AK3454" s="146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6.0336452050262918E-4</v>
      </c>
    </row>
    <row r="3455" spans="35:38">
      <c r="AI3455" s="64" t="s">
        <v>99</v>
      </c>
      <c r="AJ3455" s="146">
        <f>IFERROR(_xll.qlInterestRateIndexFixingDate(ContBasisIndex12MCorrected,AK3455),"")</f>
        <v>63779</v>
      </c>
      <c r="AK3455" s="146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6.0336408473285301E-4</v>
      </c>
    </row>
    <row r="3456" spans="35:38">
      <c r="AI3456" s="64" t="s">
        <v>99</v>
      </c>
      <c r="AJ3456" s="146">
        <f>IFERROR(_xll.qlInterestRateIndexFixingDate(ContBasisIndex12MCorrected,AK3456),"")</f>
        <v>63786</v>
      </c>
      <c r="AK3456" s="146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6.0336364540230798E-4</v>
      </c>
    </row>
    <row r="3457" spans="35:38">
      <c r="AI3457" s="64" t="s">
        <v>99</v>
      </c>
      <c r="AJ3457" s="146">
        <f>IFERROR(_xll.qlInterestRateIndexFixingDate(ContBasisIndex12MCorrected,AK3457),"")</f>
        <v>63793</v>
      </c>
      <c r="AK3457" s="146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6.033632024991702E-4</v>
      </c>
    </row>
    <row r="3458" spans="35:38">
      <c r="AI3458" s="64" t="s">
        <v>99</v>
      </c>
      <c r="AJ3458" s="146">
        <f>IFERROR(_xll.qlInterestRateIndexFixingDate(ContBasisIndex12MCorrected,AK3458),"")</f>
        <v>63800</v>
      </c>
      <c r="AK3458" s="146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6.0336275601117258E-4</v>
      </c>
    </row>
    <row r="3459" spans="35:38">
      <c r="AI3459" s="64" t="s">
        <v>99</v>
      </c>
      <c r="AJ3459" s="146">
        <f>IFERROR(_xll.qlInterestRateIndexFixingDate(ContBasisIndex12MCorrected,AK3459),"")</f>
        <v>63807</v>
      </c>
      <c r="AK3459" s="146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6.0336230592605237E-4</v>
      </c>
    </row>
    <row r="3460" spans="35:38">
      <c r="AI3460" s="64" t="s">
        <v>99</v>
      </c>
      <c r="AJ3460" s="146">
        <f>IFERROR(_xll.qlInterestRateIndexFixingDate(ContBasisIndex12MCorrected,AK3460),"")</f>
        <v>63814</v>
      </c>
      <c r="AK3460" s="146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6.0336185223198394E-4</v>
      </c>
    </row>
    <row r="3461" spans="35:38">
      <c r="AI3461" s="64" t="s">
        <v>99</v>
      </c>
      <c r="AJ3461" s="146">
        <f>IFERROR(_xll.qlInterestRateIndexFixingDate(ContBasisIndex12MCorrected,AK3461),"")</f>
        <v>63821</v>
      </c>
      <c r="AK3461" s="146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6.0336139491670281E-4</v>
      </c>
    </row>
    <row r="3462" spans="35:38">
      <c r="AI3462" s="64" t="s">
        <v>99</v>
      </c>
      <c r="AJ3462" s="146">
        <f>IFERROR(_xll.qlInterestRateIndexFixingDate(ContBasisIndex12MCorrected,AK3462),"")</f>
        <v>63828</v>
      </c>
      <c r="AK3462" s="146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6.0336093396838163E-4</v>
      </c>
    </row>
    <row r="3463" spans="35:38">
      <c r="AI3463" s="64" t="s">
        <v>99</v>
      </c>
      <c r="AJ3463" s="146">
        <f>IFERROR(_xll.qlInterestRateIndexFixingDate(ContBasisIndex12MCorrected,AK3463),"")</f>
        <v>63835</v>
      </c>
      <c r="AK3463" s="146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6.0336046937563368E-4</v>
      </c>
    </row>
    <row r="3464" spans="35:38">
      <c r="AI3464" s="64" t="s">
        <v>99</v>
      </c>
      <c r="AJ3464" s="146">
        <f>IFERROR(_xll.qlInterestRateIndexFixingDate(ContBasisIndex12MCorrected,AK3464),"")</f>
        <v>63842</v>
      </c>
      <c r="AK3464" s="146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6.0336000112553786E-4</v>
      </c>
    </row>
    <row r="3465" spans="35:38">
      <c r="AI3465" s="64" t="s">
        <v>99</v>
      </c>
      <c r="AJ3465" s="146">
        <f>IFERROR(_xll.qlInterestRateIndexFixingDate(ContBasisIndex12MCorrected,AK3465),"")</f>
        <v>63849</v>
      </c>
      <c r="AK3465" s="146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6.0335952920648542E-4</v>
      </c>
    </row>
    <row r="3466" spans="35:38">
      <c r="AI3466" s="64" t="s">
        <v>99</v>
      </c>
      <c r="AJ3466" s="146">
        <f>IFERROR(_xll.qlInterestRateIndexFixingDate(ContBasisIndex12MCorrected,AK3466),"")</f>
        <v>63856</v>
      </c>
      <c r="AK3466" s="146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6.033590536075285E-4</v>
      </c>
    </row>
    <row r="3467" spans="35:38">
      <c r="AI3467" s="64" t="s">
        <v>99</v>
      </c>
      <c r="AJ3467" s="146">
        <f>IFERROR(_xll.qlInterestRateIndexFixingDate(ContBasisIndex12MCorrected,AK3467),"")</f>
        <v>63863</v>
      </c>
      <c r="AK3467" s="146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6.033585743161823E-4</v>
      </c>
    </row>
    <row r="3468" spans="35:38">
      <c r="AI3468" s="64" t="s">
        <v>99</v>
      </c>
      <c r="AJ3468" s="146">
        <f>IFERROR(_xll.qlInterestRateIndexFixingDate(ContBasisIndex12MCorrected,AK3468),"")</f>
        <v>63870</v>
      </c>
      <c r="AK3468" s="146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6.033580913208398E-4</v>
      </c>
    </row>
    <row r="3469" spans="35:38">
      <c r="AI3469" s="64" t="s">
        <v>99</v>
      </c>
      <c r="AJ3469" s="146">
        <f>IFERROR(_xll.qlInterestRateIndexFixingDate(ContBasisIndex12MCorrected,AK3469),"")</f>
        <v>63877</v>
      </c>
      <c r="AK3469" s="146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6.0335760461011252E-4</v>
      </c>
    </row>
    <row r="3470" spans="35:38">
      <c r="AI3470" s="64" t="s">
        <v>99</v>
      </c>
      <c r="AJ3470" s="146">
        <f>IFERROR(_xll.qlInterestRateIndexFixingDate(ContBasisIndex12MCorrected,AK3470),"")</f>
        <v>63884</v>
      </c>
      <c r="AK3470" s="146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6.0335711417261375E-4</v>
      </c>
    </row>
    <row r="3471" spans="35:38">
      <c r="AI3471" s="64" t="s">
        <v>99</v>
      </c>
      <c r="AJ3471" s="146">
        <f>IFERROR(_xll.qlInterestRateIndexFixingDate(ContBasisIndex12MCorrected,AK3471),"")</f>
        <v>63891</v>
      </c>
      <c r="AK3471" s="146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6.0335661999607899E-4</v>
      </c>
    </row>
    <row r="3472" spans="35:38">
      <c r="AI3472" s="64" t="s">
        <v>99</v>
      </c>
      <c r="AJ3472" s="146">
        <f>IFERROR(_xll.qlInterestRateIndexFixingDate(ContBasisIndex12MCorrected,AK3472),"")</f>
        <v>63898</v>
      </c>
      <c r="AK3472" s="146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6.0335612206955692E-4</v>
      </c>
    </row>
    <row r="3473" spans="35:38">
      <c r="AI3473" s="64" t="s">
        <v>99</v>
      </c>
      <c r="AJ3473" s="146">
        <f>IFERROR(_xll.qlInterestRateIndexFixingDate(ContBasisIndex12MCorrected,AK3473),"")</f>
        <v>63905</v>
      </c>
      <c r="AK3473" s="146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6.0335562038100338E-4</v>
      </c>
    </row>
    <row r="3474" spans="35:38">
      <c r="AI3474" s="64" t="s">
        <v>99</v>
      </c>
      <c r="AJ3474" s="146">
        <f>IFERROR(_xll.qlInterestRateIndexFixingDate(ContBasisIndex12MCorrected,AK3474),"")</f>
        <v>63909</v>
      </c>
      <c r="AK3474" s="146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6.033550424025709E-4</v>
      </c>
    </row>
    <row r="3475" spans="35:38">
      <c r="AI3475" s="64" t="s">
        <v>99</v>
      </c>
      <c r="AJ3475" s="146">
        <f>IFERROR(_xll.qlInterestRateIndexFixingDate(ContBasisIndex12MCorrected,AK3475),"")</f>
        <v>63919</v>
      </c>
      <c r="AK3475" s="146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6.0335453261550938E-4</v>
      </c>
    </row>
    <row r="3476" spans="35:38">
      <c r="AI3476" s="64" t="s">
        <v>99</v>
      </c>
      <c r="AJ3476" s="146">
        <f>IFERROR(_xll.qlInterestRateIndexFixingDate(ContBasisIndex12MCorrected,AK3476),"")</f>
        <v>63927</v>
      </c>
      <c r="AK3476" s="146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6.0335401903049892E-4</v>
      </c>
    </row>
    <row r="3477" spans="35:38">
      <c r="AI3477" s="64" t="s">
        <v>99</v>
      </c>
      <c r="AJ3477" s="146">
        <f>IFERROR(_xll.qlInterestRateIndexFixingDate(ContBasisIndex12MCorrected,AK3477),"")</f>
        <v>63934</v>
      </c>
      <c r="AK3477" s="146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6.0335350163746686E-4</v>
      </c>
    </row>
    <row r="3478" spans="35:38">
      <c r="AI3478" s="64" t="s">
        <v>99</v>
      </c>
      <c r="AJ3478" s="146">
        <f>IFERROR(_xll.qlInterestRateIndexFixingDate(ContBasisIndex12MCorrected,AK3478),"")</f>
        <v>63941</v>
      </c>
      <c r="AK3478" s="146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6.0335298042480442E-4</v>
      </c>
    </row>
    <row r="3479" spans="35:38">
      <c r="AI3479" s="64" t="s">
        <v>99</v>
      </c>
      <c r="AJ3479" s="146">
        <f>IFERROR(_xll.qlInterestRateIndexFixingDate(ContBasisIndex12MCorrected,AK3479),"")</f>
        <v>63948</v>
      </c>
      <c r="AK3479" s="146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6.0335245538024884E-4</v>
      </c>
    </row>
    <row r="3480" spans="35:38">
      <c r="AI3480" s="64" t="s">
        <v>99</v>
      </c>
      <c r="AJ3480" s="146">
        <f>IFERROR(_xll.qlInterestRateIndexFixingDate(ContBasisIndex12MCorrected,AK3480),"")</f>
        <v>63955</v>
      </c>
      <c r="AK3480" s="146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6.0335192649372486E-4</v>
      </c>
    </row>
    <row r="3481" spans="35:38">
      <c r="AI3481" s="64" t="s">
        <v>99</v>
      </c>
      <c r="AJ3481" s="146">
        <f>IFERROR(_xll.qlInterestRateIndexFixingDate(ContBasisIndex12MCorrected,AK3481),"")</f>
        <v>63962</v>
      </c>
      <c r="AK3481" s="146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6.0335139375428375E-4</v>
      </c>
    </row>
    <row r="3482" spans="35:38">
      <c r="AI3482" s="64" t="s">
        <v>99</v>
      </c>
      <c r="AJ3482" s="146">
        <f>IFERROR(_xll.qlInterestRateIndexFixingDate(ContBasisIndex12MCorrected,AK3482),"")</f>
        <v>63969</v>
      </c>
      <c r="AK3482" s="146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6.0335085714987875E-4</v>
      </c>
    </row>
    <row r="3483" spans="35:38">
      <c r="AI3483" s="64" t="s">
        <v>99</v>
      </c>
      <c r="AJ3483" s="146">
        <f>IFERROR(_xll.qlInterestRateIndexFixingDate(ContBasisIndex12MCorrected,AK3483),"")</f>
        <v>63976</v>
      </c>
      <c r="AK3483" s="146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>
      <c r="AI3484" s="64" t="s">
        <v>99</v>
      </c>
      <c r="AJ3484" s="146">
        <f>IFERROR(_xll.qlInterestRateIndexFixingDate(ContBasisIndex12MCorrected,AK3484),"")</f>
        <v>63983</v>
      </c>
      <c r="AK3484" s="146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>
      <c r="AI3485" s="64" t="s">
        <v>99</v>
      </c>
      <c r="AJ3485" s="146">
        <f>IFERROR(_xll.qlInterestRateIndexFixingDate(ContBasisIndex12MCorrected,AK3485),"")</f>
        <v>63990</v>
      </c>
      <c r="AK3485" s="146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>
      <c r="AI3486" s="64" t="s">
        <v>99</v>
      </c>
      <c r="AJ3486" s="146">
        <f>IFERROR(_xll.qlInterestRateIndexFixingDate(ContBasisIndex12MCorrected,AK3486),"")</f>
        <v>63997</v>
      </c>
      <c r="AK3486" s="146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>
      <c r="AI3487" s="64" t="s">
        <v>99</v>
      </c>
      <c r="AJ3487" s="146">
        <f>IFERROR(_xll.qlInterestRateIndexFixingDate(ContBasisIndex12MCorrected,AK3487),"")</f>
        <v>64004</v>
      </c>
      <c r="AK3487" s="146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>
      <c r="AI3488" s="64" t="s">
        <v>99</v>
      </c>
      <c r="AJ3488" s="146">
        <f>IFERROR(_xll.qlInterestRateIndexFixingDate(ContBasisIndex12MCorrected,AK3488),"")</f>
        <v>64011</v>
      </c>
      <c r="AK3488" s="146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>
      <c r="AI3489" s="64" t="s">
        <v>99</v>
      </c>
      <c r="AJ3489" s="146">
        <f>IFERROR(_xll.qlInterestRateIndexFixingDate(ContBasisIndex12MCorrected,AK3489),"")</f>
        <v>64018</v>
      </c>
      <c r="AK3489" s="146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>
      <c r="AI3490" s="64" t="s">
        <v>99</v>
      </c>
      <c r="AJ3490" s="146">
        <f>IFERROR(_xll.qlInterestRateIndexFixingDate(ContBasisIndex12MCorrected,AK3490),"")</f>
        <v>64025</v>
      </c>
      <c r="AK3490" s="146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>
      <c r="AI3491" s="64" t="s">
        <v>99</v>
      </c>
      <c r="AJ3491" s="146">
        <f>IFERROR(_xll.qlInterestRateIndexFixingDate(ContBasisIndex12MCorrected,AK3491),"")</f>
        <v>64032</v>
      </c>
      <c r="AK3491" s="146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>
      <c r="AI3492" s="64" t="s">
        <v>99</v>
      </c>
      <c r="AJ3492" s="146">
        <f>IFERROR(_xll.qlInterestRateIndexFixingDate(ContBasisIndex12MCorrected,AK3492),"")</f>
        <v>64038</v>
      </c>
      <c r="AK3492" s="146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>
      <c r="AI3493" s="64" t="s">
        <v>99</v>
      </c>
      <c r="AJ3493" s="146">
        <f>IFERROR(_xll.qlInterestRateIndexFixingDate(ContBasisIndex12MCorrected,AK3493),"")</f>
        <v>64046</v>
      </c>
      <c r="AK3493" s="146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>
      <c r="AI3494" s="64" t="s">
        <v>99</v>
      </c>
      <c r="AJ3494" s="146">
        <f>IFERROR(_xll.qlInterestRateIndexFixingDate(ContBasisIndex12MCorrected,AK3494),"")</f>
        <v>64053</v>
      </c>
      <c r="AK3494" s="146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>
      <c r="AI3495" s="64" t="s">
        <v>99</v>
      </c>
      <c r="AJ3495" s="146">
        <f>IFERROR(_xll.qlInterestRateIndexFixingDate(ContBasisIndex12MCorrected,AK3495),"")</f>
        <v>64060</v>
      </c>
      <c r="AK3495" s="146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>
      <c r="AI3496" s="64" t="s">
        <v>99</v>
      </c>
      <c r="AJ3496" s="146">
        <f>IFERROR(_xll.qlInterestRateIndexFixingDate(ContBasisIndex12MCorrected,AK3496),"")</f>
        <v>64067</v>
      </c>
      <c r="AK3496" s="146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>
      <c r="AI3497" s="64" t="s">
        <v>99</v>
      </c>
      <c r="AJ3497" s="146">
        <f>IFERROR(_xll.qlInterestRateIndexFixingDate(ContBasisIndex12MCorrected,AK3497),"")</f>
        <v>64074</v>
      </c>
      <c r="AK3497" s="146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>
      <c r="AI3498" s="64" t="s">
        <v>99</v>
      </c>
      <c r="AJ3498" s="146">
        <f>IFERROR(_xll.qlInterestRateIndexFixingDate(ContBasisIndex12MCorrected,AK3498),"")</f>
        <v>64081</v>
      </c>
      <c r="AK3498" s="146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>
      <c r="AI3499" s="64" t="s">
        <v>99</v>
      </c>
      <c r="AJ3499" s="146">
        <f>IFERROR(_xll.qlInterestRateIndexFixingDate(ContBasisIndex12MCorrected,AK3499),"")</f>
        <v>64088</v>
      </c>
      <c r="AK3499" s="146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>
      <c r="AI3500" s="64" t="s">
        <v>99</v>
      </c>
      <c r="AJ3500" s="146">
        <f>IFERROR(_xll.qlInterestRateIndexFixingDate(ContBasisIndex12MCorrected,AK3500),"")</f>
        <v>64095</v>
      </c>
      <c r="AK3500" s="146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>
      <c r="AI3501" s="64" t="s">
        <v>99</v>
      </c>
      <c r="AJ3501" s="146">
        <f>IFERROR(_xll.qlInterestRateIndexFixingDate(ContBasisIndex12MCorrected,AK3501),"")</f>
        <v>64102</v>
      </c>
      <c r="AK3501" s="146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>
      <c r="AI3502" s="64" t="s">
        <v>99</v>
      </c>
      <c r="AJ3502" s="146">
        <f>IFERROR(_xll.qlInterestRateIndexFixingDate(ContBasisIndex12MCorrected,AK3502),"")</f>
        <v>64109</v>
      </c>
      <c r="AK3502" s="146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>
      <c r="AI3503" s="64" t="s">
        <v>99</v>
      </c>
      <c r="AJ3503" s="146">
        <f>IFERROR(_xll.qlInterestRateIndexFixingDate(ContBasisIndex12MCorrected,AK3503),"")</f>
        <v>64116</v>
      </c>
      <c r="AK3503" s="146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>
      <c r="AI3504" s="64" t="s">
        <v>99</v>
      </c>
      <c r="AJ3504" s="146">
        <f>IFERROR(_xll.qlInterestRateIndexFixingDate(ContBasisIndex12MCorrected,AK3504),"")</f>
        <v>64123</v>
      </c>
      <c r="AK3504" s="146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>
      <c r="AI3505" s="64" t="s">
        <v>99</v>
      </c>
      <c r="AJ3505" s="146">
        <f>IFERROR(_xll.qlInterestRateIndexFixingDate(ContBasisIndex12MCorrected,AK3505),"")</f>
        <v>64130</v>
      </c>
      <c r="AK3505" s="146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>
      <c r="AI3506" s="64" t="s">
        <v>99</v>
      </c>
      <c r="AJ3506" s="146">
        <f>IFERROR(_xll.qlInterestRateIndexFixingDate(ContBasisIndex12MCorrected,AK3506),"")</f>
        <v>64137</v>
      </c>
      <c r="AK3506" s="146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>
      <c r="AI3507" s="64" t="s">
        <v>99</v>
      </c>
      <c r="AJ3507" s="146">
        <f>IFERROR(_xll.qlInterestRateIndexFixingDate(ContBasisIndex12MCorrected,AK3507),"")</f>
        <v>64144</v>
      </c>
      <c r="AK3507" s="146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>
      <c r="AI3508" s="65" t="s">
        <v>99</v>
      </c>
      <c r="AJ3508" s="147">
        <f>IFERROR(_xll.qlInterestRateIndexFixingDate(ContBasisIndex12MCorrected,AK3508),"")</f>
        <v>64151</v>
      </c>
      <c r="AK3508" s="147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AF25 AF9 AG12 AG10">
      <formula1>"TRUE,FALSE"</formula1>
    </dataValidation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BM3508"/>
  <sheetViews>
    <sheetView showGridLines="0" topLeftCell="AH10" workbookViewId="0">
      <selection activeCell="AL3" sqref="AL3"/>
    </sheetView>
  </sheetViews>
  <sheetFormatPr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0" style="29" hidden="1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0" style="29" hidden="1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20.28515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 customWidth="1"/>
    <col min="60" max="60" width="10" style="29" bestFit="1" customWidth="1"/>
    <col min="61" max="61" width="9.140625" style="29"/>
    <col min="62" max="62" width="14.140625" style="29" hidden="1" customWidth="1" outlineLevel="1"/>
    <col min="63" max="63" width="19.28515625" style="29" hidden="1" customWidth="1" outlineLevel="1"/>
    <col min="64" max="64" width="20.28515625" style="29" hidden="1" customWidth="1" outlineLevel="1"/>
    <col min="65" max="65" width="2.7109375" style="29" customWidth="1" collapsed="1"/>
    <col min="66" max="16384" width="9.140625" style="29"/>
  </cols>
  <sheetData>
    <row r="1" spans="1:64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120#0000</v>
      </c>
      <c r="AR1" s="29" t="str">
        <f>_xll.ohRangeRetrieveError(AC34)</f>
        <v/>
      </c>
    </row>
    <row r="2" spans="1:64" ht="27" customHeight="1">
      <c r="R2" s="167" t="str">
        <f>Currency&amp;"1M"&amp;"_BASIS_Calibration"</f>
        <v>EUR1M_BASIS_Calibration</v>
      </c>
      <c r="S2" s="168"/>
      <c r="T2" s="169"/>
      <c r="U2" s="168"/>
      <c r="V2" s="170"/>
      <c r="Y2" s="172" t="str">
        <f>Currency&amp;"1M"&amp;"_BASIS_Kbootstrap"</f>
        <v>EUR1M_BASIS_Kbootstrap</v>
      </c>
      <c r="Z2" s="173"/>
      <c r="AA2" s="174"/>
      <c r="AB2" s="173"/>
      <c r="AC2" s="175"/>
      <c r="AI2" s="107"/>
      <c r="AJ2" s="86" t="s">
        <v>152</v>
      </c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AQ2" s="214"/>
      <c r="AR2" s="214"/>
      <c r="AS2" s="214"/>
      <c r="AT2" s="214"/>
      <c r="AU2" s="214"/>
      <c r="AV2" s="214"/>
      <c r="AW2" s="214"/>
      <c r="AX2" s="214"/>
      <c r="AY2" s="214"/>
      <c r="AZ2" s="214"/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4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1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1.8601801075990299E-4</v>
      </c>
      <c r="AN3" s="145">
        <f>IFERROR(_xll.qlInterestRateIndexFixingDate(Euribor1MLegacy,AO3),"")</f>
        <v>42425</v>
      </c>
      <c r="AO3" s="145">
        <f>IFERROR(_xll.qlCalendarAdvance(Calendar,DiscountBasedCurve!DQ4,"-"&amp;$AF$5,"mf",TRUE),NA())</f>
        <v>42429</v>
      </c>
      <c r="AP3" s="74">
        <f>IFERROR(_xll.qlIndexFixing(Euribor1MLegacy,AN3,TRUE,CalibrationTrigger)-_xll.qlIndexFixing($AP$1,AN3,TRUE,CalibrationTrigger),"")</f>
        <v>3.3467383944034554E-4</v>
      </c>
      <c r="AQ3" s="214"/>
      <c r="AR3" s="214"/>
      <c r="AS3" s="214"/>
      <c r="AT3" s="214"/>
      <c r="AU3" s="214"/>
      <c r="AV3" s="214"/>
      <c r="AW3" s="214"/>
      <c r="AX3" s="214"/>
      <c r="AY3" s="214"/>
      <c r="AZ3" s="214"/>
      <c r="BA3" s="187" t="s">
        <v>157</v>
      </c>
      <c r="BB3" s="199" t="str">
        <f>Currency&amp;"0x12"</f>
        <v>EUR0x12</v>
      </c>
      <c r="BC3" s="188">
        <f>evaluationDate</f>
        <v>42424</v>
      </c>
      <c r="BD3" s="73"/>
      <c r="BE3" s="73"/>
      <c r="BF3" s="189">
        <f>_xll.qlIndexFixing(ContinuousBasisIndex1M,BC3,TRUE,)</f>
        <v>-2.7152430207907918E-3</v>
      </c>
      <c r="BG3" s="189">
        <f>MktData!AC13/100</f>
        <v>-2.6199999999999999E-3</v>
      </c>
      <c r="BH3" s="190">
        <f t="shared" ref="BH3:BH32" si="0">(BF3-BG3)*10000</f>
        <v>-0.95243020790791899</v>
      </c>
    </row>
    <row r="4" spans="1:64" ht="11.25" customHeight="1">
      <c r="A4" s="43" t="s">
        <v>11</v>
      </c>
      <c r="B4" s="131"/>
      <c r="C4" s="241"/>
      <c r="D4" s="131"/>
      <c r="E4" s="131"/>
      <c r="F4" s="131"/>
      <c r="G4" s="131"/>
      <c r="H4" s="251" t="str">
        <f>_xll.qlEuribor(,A4,,,trigger)</f>
        <v>obj_00023#0000</v>
      </c>
      <c r="I4" s="43" t="str">
        <f>Currency&amp;"SYNTHDEPO"&amp;$AF$5&amp;"_"&amp;A4</f>
        <v>EURSYNTHDEPO1M_1M</v>
      </c>
      <c r="J4" s="157" t="str">
        <f>IF(K4,_xll.qlDepositRateHelper(,I4,$H4,,MktTrigger1M),"")</f>
        <v>obj_00199#0000</v>
      </c>
      <c r="K4" s="244" t="b">
        <v>1</v>
      </c>
      <c r="L4" s="162" t="str">
        <f>IF(M4,_xll.qlDepositRateHelper(,I4,$H4,,MktTrigger1M),"")</f>
        <v>obj_001a4#0000</v>
      </c>
      <c r="M4" s="165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N$4:$N$33,$K$4:$K$33),8,0,2,,_xll.ohFilter($O$4:$O$33,$K$4:$K$33))</f>
        <v>obj_00199</v>
      </c>
      <c r="R4" s="64" t="str">
        <f>IFERROR(_xll.qlRateHelperQuoteName(Q4,trigger),"")</f>
        <v>EURSYNTHDEPO1M_1M</v>
      </c>
      <c r="S4" s="78">
        <f>IFERROR(_xll.qlRateHelperRate(Q4,trigger),"")</f>
        <v>-2.6199999999999999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N$4:$N$33,$M$4:$M$33),8,0,2,,_xll.ohFilter($O$4:$O$33,$M$4:$M$33))</f>
        <v>obj_001a4</v>
      </c>
      <c r="Y4" s="64" t="str">
        <f>IFERROR(_xll.qlRateHelperQuoteName(X4,trigger),"")</f>
        <v>EURSYNTHDEPO1M_1M</v>
      </c>
      <c r="Z4" s="78">
        <f>IFERROR(_xll.qlRateHelperRate(X4,trigger),"")</f>
        <v>-2.619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36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1MCorrected,AK4),"")</f>
        <v>42425</v>
      </c>
      <c r="AK4" s="146">
        <f>_xll.qlCalendarAdvance(Calendar,$AK$3,AI4,,,trigger)</f>
        <v>42429</v>
      </c>
      <c r="AL4" s="78">
        <f>IFERROR(_xll.qlIndexFixing(ContinuousBasisIndex1M,AJ4,TRUE,)-_xll.qlIndexFixing($AP$1,AJ4,TRUE,CalibrationTrigger),"")</f>
        <v>1.8608495878912014E-4</v>
      </c>
      <c r="AN4" s="146">
        <f>IFERROR(_xll.qlInterestRateIndexFixingDate(Euribor1MLegacy,AO4),"")</f>
        <v>42452</v>
      </c>
      <c r="AO4" s="146">
        <f>IFERROR(_xll.qlCalendarAdvance(Calendar,DiscountBasedCurve!DQ5,"-"&amp;$AF$5,"mf",TRUE),NA())</f>
        <v>42458</v>
      </c>
      <c r="AP4" s="78">
        <f>IFERROR(_xll.qlIndexFixing(Euribor1MLegacy,AN4,TRUE,CalibrationTrigger)-_xll.qlIndexFixing($AP$1,AN4,TRUE,CalibrationTrigger),"")</f>
        <v>3.6979233573715626E-4</v>
      </c>
      <c r="AQ4" s="214"/>
      <c r="AR4" s="214"/>
      <c r="AS4" s="214"/>
      <c r="AT4" s="214"/>
      <c r="AU4" s="214"/>
      <c r="AV4" s="214"/>
      <c r="AW4" s="214"/>
      <c r="AX4" s="214"/>
      <c r="AY4" s="214"/>
      <c r="AZ4" s="214"/>
      <c r="BA4" s="181" t="s">
        <v>12</v>
      </c>
      <c r="BB4" s="199" t="str">
        <f>LEFT(BD4,LEN(BD4)-5)</f>
        <v>EUR2X1S</v>
      </c>
      <c r="BC4" s="188">
        <f t="shared" ref="BC4:BC14" si="1">evaluationDate</f>
        <v>42424</v>
      </c>
      <c r="BD4" s="73" t="str">
        <f>MktData!AD19</f>
        <v>EUR2X1S#0000</v>
      </c>
      <c r="BE4" s="73" t="str">
        <f>_xll.qlSwapIndex(,,BA4,2,Currency,Calendar,$BJ$5,$BK$5,$BL$5,ContinuousBasisIndex1M,Discounting)</f>
        <v>obj_0035e#0001</v>
      </c>
      <c r="BF4" s="189">
        <f>_xll.qlIndexFixing(BE4,BC4,TRUE,)</f>
        <v>-3.0453368533904001E-3</v>
      </c>
      <c r="BG4" s="189">
        <f>_xll.qlQuoteValue(BD4,MktTrigger1M)</f>
        <v>-2.9100000000000003E-3</v>
      </c>
      <c r="BH4" s="190">
        <f t="shared" ref="BH4:BH14" si="2">(BF4-BG4)*10000</f>
        <v>-1.353368533903998</v>
      </c>
      <c r="BJ4" s="193" t="s">
        <v>165</v>
      </c>
      <c r="BK4" s="193" t="s">
        <v>166</v>
      </c>
      <c r="BL4" s="194" t="s">
        <v>167</v>
      </c>
    </row>
    <row r="5" spans="1:64" ht="11.25" customHeight="1">
      <c r="A5" s="43" t="s">
        <v>12</v>
      </c>
      <c r="B5" s="43" t="s">
        <v>127</v>
      </c>
      <c r="C5" s="34" t="s">
        <v>216</v>
      </c>
      <c r="D5" s="43" t="s">
        <v>113</v>
      </c>
      <c r="E5" s="43" t="s">
        <v>114</v>
      </c>
      <c r="F5" s="43" t="s">
        <v>229</v>
      </c>
      <c r="G5" s="256">
        <v>0</v>
      </c>
      <c r="H5" s="256" t="str">
        <f>$H$4</f>
        <v>obj_00023#0000</v>
      </c>
      <c r="I5" s="257" t="str">
        <f t="shared" ref="I5:I15" si="3">Currency&amp;C5</f>
        <v>EUR2X1S</v>
      </c>
      <c r="J5" s="258" t="str">
        <f>IF(K5,_xll.qlSwapRateHelper2(,I5,2,A5,Calendar,D5,E5,F5,$H5,G5,B5,Discounting,,,,MktTrigger1M),"")</f>
        <v/>
      </c>
      <c r="K5" s="244" t="b">
        <v>0</v>
      </c>
      <c r="L5" s="162" t="str">
        <f>IF(M5,_xll.qlSwapRateHelper2(,I5,2,A5,Calendar,D5,E5,F5,$H5,G5,B5,Discounting,,,,MktTrigger1M),"")</f>
        <v/>
      </c>
      <c r="M5" s="165" t="b">
        <v>0</v>
      </c>
      <c r="N5" s="89">
        <v>10</v>
      </c>
      <c r="O5" s="89">
        <v>1</v>
      </c>
      <c r="Q5" s="64" t="str">
        <v>obj_001b9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1b3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9153198160007</v>
      </c>
      <c r="AD5" s="178"/>
      <c r="AE5" s="136" t="s">
        <v>94</v>
      </c>
      <c r="AF5" s="99" t="s">
        <v>11</v>
      </c>
      <c r="AI5" s="64" t="s">
        <v>124</v>
      </c>
      <c r="AJ5" s="146">
        <f>IFERROR(_xll.qlInterestRateIndexFixingDate(ContBasisIndex1MCorrected,AK5),"")</f>
        <v>42426</v>
      </c>
      <c r="AK5" s="146">
        <f>_xll.qlCalendarAdvance(Calendar,$AK4,AI5,,,trigger)</f>
        <v>42430</v>
      </c>
      <c r="AL5" s="78">
        <f>IFERROR(_xll.qlIndexFixing(ContinuousBasisIndex1M,AJ5,TRUE,)-_xll.qlIndexFixing($AP$1,AJ5,TRUE,CalibrationTrigger),"")</f>
        <v>1.8611101364803548E-4</v>
      </c>
      <c r="AN5" s="146">
        <f>IFERROR(_xll.qlInterestRateIndexFixingDate(Euribor1MLegacy,AO5),"")</f>
        <v>42482</v>
      </c>
      <c r="AO5" s="146">
        <f>IFERROR(_xll.qlCalendarAdvance(Calendar,DiscountBasedCurve!DQ6,"-"&amp;$AF$5,"mf",TRUE),NA())</f>
        <v>42486</v>
      </c>
      <c r="AP5" s="78">
        <f>IFERROR(_xll.qlIndexFixing(Euribor1MLegacy,AN5,TRUE,CalibrationTrigger)-_xll.qlIndexFixing($AP$1,AN5,TRUE,CalibrationTrigger),"")</f>
        <v>3.5274031574328291E-4</v>
      </c>
      <c r="AQ5" s="214"/>
      <c r="AR5" s="214"/>
      <c r="AS5" s="214"/>
      <c r="AT5" s="214"/>
      <c r="AU5" s="214"/>
      <c r="AV5" s="214"/>
      <c r="AW5" s="214"/>
      <c r="AX5" s="214"/>
      <c r="AY5" s="214"/>
      <c r="AZ5" s="214"/>
      <c r="BA5" s="181" t="s">
        <v>13</v>
      </c>
      <c r="BB5" s="200" t="str">
        <f t="shared" ref="BB5:BB32" si="5">LEFT(BD5,LEN(BD5)-5)</f>
        <v>EUR3X1S</v>
      </c>
      <c r="BC5" s="183">
        <f t="shared" si="1"/>
        <v>42424</v>
      </c>
      <c r="BD5" s="64" t="str">
        <f>MktData!AD20</f>
        <v>EUR3X1S#0000</v>
      </c>
      <c r="BE5" s="64" t="str">
        <f>_xll.qlSwapIndex(,,BA5,2,Currency,Calendar,$BJ$5,$BK$5,$BL$5,ContinuousBasisIndex1M,Discounting)</f>
        <v>obj_00366#0001</v>
      </c>
      <c r="BF5" s="185">
        <f>_xll.qlIndexFixing(BE5,BC5,TRUE,)</f>
        <v>-3.225271340429688E-3</v>
      </c>
      <c r="BG5" s="185">
        <f>_xll.qlQuoteValue(BD5,MktTrigger1M)</f>
        <v>-3.0800000000000007E-3</v>
      </c>
      <c r="BH5" s="191">
        <f t="shared" si="2"/>
        <v>-1.4527134042968726</v>
      </c>
      <c r="BJ5" s="193" t="s">
        <v>22</v>
      </c>
      <c r="BK5" s="193" t="s">
        <v>114</v>
      </c>
      <c r="BL5" s="194" t="s">
        <v>229</v>
      </c>
    </row>
    <row r="6" spans="1:64" ht="11.25" customHeight="1">
      <c r="A6" s="34" t="s">
        <v>13</v>
      </c>
      <c r="B6" s="34" t="s">
        <v>127</v>
      </c>
      <c r="C6" s="34" t="s">
        <v>217</v>
      </c>
      <c r="D6" s="34" t="s">
        <v>113</v>
      </c>
      <c r="E6" s="34" t="s">
        <v>114</v>
      </c>
      <c r="F6" s="34" t="s">
        <v>229</v>
      </c>
      <c r="G6" s="94">
        <v>0</v>
      </c>
      <c r="H6" s="94" t="str">
        <f t="shared" ref="H6:H33" si="6">$H$4</f>
        <v>obj_00023#0000</v>
      </c>
      <c r="I6" s="93" t="str">
        <f t="shared" si="3"/>
        <v>EUR3X1S</v>
      </c>
      <c r="J6" s="159" t="str">
        <f>IF(K6,_xll.qlSwapRateHelper2(,I6,2,A6,Calendar,D6,E6,F6,$H6,G6,B6,Discounting,,,,MktTrigger1M),"")</f>
        <v>obj_001b9#0000</v>
      </c>
      <c r="K6" s="245" t="b">
        <v>1</v>
      </c>
      <c r="L6" s="163" t="str">
        <f>IF(M6,_xll.qlSwapRateHelper2(,I6,2,A6,Calendar,D6,E6,F6,$H6,G6,B6,Discounting,,,,MktTrigger1M),"")</f>
        <v>obj_001b3#0000</v>
      </c>
      <c r="M6" s="166" t="b">
        <v>1</v>
      </c>
      <c r="N6" s="70">
        <v>10</v>
      </c>
      <c r="O6" s="70">
        <v>1</v>
      </c>
      <c r="Q6" s="64" t="str">
        <v>obj_00148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14d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6366384994972</v>
      </c>
      <c r="AD6" s="178"/>
      <c r="AE6" s="138" t="s">
        <v>126</v>
      </c>
      <c r="AF6" s="95" t="str">
        <f>_xll.qlEuribor(,$AF$5,,,trigger)</f>
        <v>obj_00016#0000</v>
      </c>
      <c r="AI6" s="64" t="s">
        <v>124</v>
      </c>
      <c r="AJ6" s="146">
        <f>IFERROR(_xll.qlInterestRateIndexFixingDate(ContBasisIndex1MCorrected,AK6),"")</f>
        <v>42429</v>
      </c>
      <c r="AK6" s="146">
        <f>_xll.qlCalendarAdvance(Calendar,$AK5,AI6,,,trigger)</f>
        <v>42431</v>
      </c>
      <c r="AL6" s="78">
        <f>IFERROR(_xll.qlIndexFixing(ContinuousBasisIndex1M,AJ6,TRUE,)-_xll.qlIndexFixing($AP$1,AJ6,TRUE,CalibrationTrigger),"")</f>
        <v>1.8615974877864887E-4</v>
      </c>
      <c r="AN6" s="146">
        <f>IFERROR(_xll.qlInterestRateIndexFixingDate(Euribor1MLegacy,AO6),"")</f>
        <v>42515</v>
      </c>
      <c r="AO6" s="146">
        <f>IFERROR(_xll.qlCalendarAdvance(Calendar,DiscountBasedCurve!DQ7,"-"&amp;$AF$5,"mf",TRUE),NA())</f>
        <v>42517</v>
      </c>
      <c r="AP6" s="78">
        <f>IFERROR(_xll.qlIndexFixing(Euribor1MLegacy,AN6,TRUE,CalibrationTrigger)-_xll.qlIndexFixing($AP$1,AN6,TRUE,CalibrationTrigger),"")</f>
        <v>1.1397679010400653E-4</v>
      </c>
      <c r="AQ6" s="214"/>
      <c r="AR6" s="214"/>
      <c r="AS6" s="214"/>
      <c r="AT6" s="214"/>
      <c r="AU6" s="214"/>
      <c r="AV6" s="214"/>
      <c r="AW6" s="214"/>
      <c r="AX6" s="214"/>
      <c r="AY6" s="214"/>
      <c r="AZ6" s="214"/>
      <c r="BA6" s="181" t="s">
        <v>14</v>
      </c>
      <c r="BB6" s="200" t="str">
        <f t="shared" si="5"/>
        <v>EUR4X1S</v>
      </c>
      <c r="BC6" s="183">
        <f t="shared" si="1"/>
        <v>42424</v>
      </c>
      <c r="BD6" s="64" t="str">
        <f>MktData!AD21</f>
        <v>EUR4X1S#0000</v>
      </c>
      <c r="BE6" s="64" t="str">
        <f>_xll.qlSwapIndex(,,BA6,2,Currency,Calendar,$BJ$5,$BK$5,$BL$5,ContinuousBasisIndex1M,Discounting)</f>
        <v>obj_00353#0001</v>
      </c>
      <c r="BF6" s="185">
        <f>_xll.qlIndexFixing(BE6,BC6,TRUE,)</f>
        <v>-3.3875999681992766E-3</v>
      </c>
      <c r="BG6" s="185">
        <f>_xll.qlQuoteValue(BD6,MktTrigger1M)</f>
        <v>-3.2999999999999995E-3</v>
      </c>
      <c r="BH6" s="191">
        <f t="shared" si="2"/>
        <v>-0.87599968199277101</v>
      </c>
    </row>
    <row r="7" spans="1:64" ht="11.25" customHeight="1">
      <c r="A7" s="34" t="s">
        <v>14</v>
      </c>
      <c r="B7" s="34" t="s">
        <v>127</v>
      </c>
      <c r="C7" s="34" t="s">
        <v>218</v>
      </c>
      <c r="D7" s="34" t="s">
        <v>113</v>
      </c>
      <c r="E7" s="34" t="s">
        <v>114</v>
      </c>
      <c r="F7" s="34" t="s">
        <v>229</v>
      </c>
      <c r="G7" s="94">
        <v>0</v>
      </c>
      <c r="H7" s="94" t="str">
        <f t="shared" si="6"/>
        <v>obj_00023#0000</v>
      </c>
      <c r="I7" s="93" t="str">
        <f t="shared" si="3"/>
        <v>EUR4X1S</v>
      </c>
      <c r="J7" s="159" t="str">
        <f>IF(K7,_xll.qlSwapRateHelper2(,I7,2,A7,Calendar,D7,E7,F7,$H7,G7,B7,Discounting,,,,MktTrigger1M),"")</f>
        <v/>
      </c>
      <c r="K7" s="245" t="b">
        <v>0</v>
      </c>
      <c r="L7" s="163" t="str">
        <f>IF(M7,_xll.qlSwapRateHelper2(,I7,2,A7,Calendar,D7,E7,F7,$H7,G7,B7,Discounting,,,,MktTrigger1M),"")</f>
        <v>obj_0014d#0000</v>
      </c>
      <c r="M7" s="166" t="b">
        <v>1</v>
      </c>
      <c r="N7" s="70">
        <v>10</v>
      </c>
      <c r="O7" s="70">
        <v>1</v>
      </c>
      <c r="Q7" s="64" t="str">
        <v>obj_00150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144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7028406848587</v>
      </c>
      <c r="AD7" s="178"/>
      <c r="AE7" s="136" t="s">
        <v>145</v>
      </c>
      <c r="AF7" s="141" t="str">
        <f>Eonia</f>
        <v>obj_0011e#0000</v>
      </c>
      <c r="AI7" s="64" t="s">
        <v>124</v>
      </c>
      <c r="AJ7" s="146">
        <f>IFERROR(_xll.qlInterestRateIndexFixingDate(ContBasisIndex1MCorrected,AK7),"")</f>
        <v>42430</v>
      </c>
      <c r="AK7" s="146">
        <f>_xll.qlCalendarAdvance(Calendar,$AK6,AI7,,,trigger)</f>
        <v>42432</v>
      </c>
      <c r="AL7" s="78">
        <f>IFERROR(_xll.qlIndexFixing(ContinuousBasisIndex1M,AJ7,TRUE,)-_xll.qlIndexFixing($AP$1,AJ7,TRUE,CalibrationTrigger),"")</f>
        <v>1.8617433973341924E-4</v>
      </c>
      <c r="AN7" s="146">
        <f>IFERROR(_xll.qlInterestRateIndexFixingDate(Euribor1MLegacy,AO7),"")</f>
        <v>42544</v>
      </c>
      <c r="AO7" s="146">
        <f>IFERROR(_xll.qlCalendarAdvance(Calendar,DiscountBasedCurve!DQ8,"-"&amp;$AF$5,"mf",TRUE),NA())</f>
        <v>42548</v>
      </c>
      <c r="AP7" s="78">
        <f>IFERROR(_xll.qlIndexFixing(Euribor1MLegacy,AN7,TRUE,CalibrationTrigger)-_xll.qlIndexFixing($AP$1,AN7,TRUE,CalibrationTrigger),"")</f>
        <v>1.7431395537270689E-4</v>
      </c>
      <c r="AQ7" s="214"/>
      <c r="AR7" s="214"/>
      <c r="AS7" s="214"/>
      <c r="AT7" s="214"/>
      <c r="AU7" s="214"/>
      <c r="AV7" s="214"/>
      <c r="AW7" s="214"/>
      <c r="AX7" s="214"/>
      <c r="AY7" s="214"/>
      <c r="AZ7" s="214"/>
      <c r="BA7" s="181" t="s">
        <v>15</v>
      </c>
      <c r="BB7" s="200" t="str">
        <f t="shared" si="5"/>
        <v>EUR5X1S</v>
      </c>
      <c r="BC7" s="183">
        <f t="shared" si="1"/>
        <v>42424</v>
      </c>
      <c r="BD7" s="64" t="str">
        <f>MktData!AD22</f>
        <v>EUR5X1S#0000</v>
      </c>
      <c r="BE7" s="64" t="str">
        <f>_xll.qlSwapIndex(,,BA7,2,Currency,Calendar,$BJ$5,$BK$5,$BL$5,ContinuousBasisIndex1M,Discounting)</f>
        <v>obj_0036a#0001</v>
      </c>
      <c r="BF7" s="185">
        <f>_xll.qlIndexFixing(BE7,BC7,TRUE,)</f>
        <v>-3.5084262276035613E-3</v>
      </c>
      <c r="BG7" s="185">
        <f>_xll.qlQuoteValue(BD7,MktTrigger1M)</f>
        <v>-3.4399999999999999E-3</v>
      </c>
      <c r="BH7" s="191">
        <f t="shared" si="2"/>
        <v>-0.6842622760356134</v>
      </c>
    </row>
    <row r="8" spans="1:64" ht="11.25" customHeight="1">
      <c r="A8" s="34" t="s">
        <v>15</v>
      </c>
      <c r="B8" s="34" t="s">
        <v>127</v>
      </c>
      <c r="C8" s="34" t="s">
        <v>219</v>
      </c>
      <c r="D8" s="34" t="s">
        <v>113</v>
      </c>
      <c r="E8" s="34" t="s">
        <v>114</v>
      </c>
      <c r="F8" s="34" t="s">
        <v>229</v>
      </c>
      <c r="G8" s="94">
        <v>0</v>
      </c>
      <c r="H8" s="94" t="str">
        <f t="shared" si="6"/>
        <v>obj_00023#0000</v>
      </c>
      <c r="I8" s="93" t="str">
        <f t="shared" si="3"/>
        <v>EUR5X1S</v>
      </c>
      <c r="J8" s="159" t="str">
        <f>IF(K8,_xll.qlSwapRateHelper2(,I8,2,A8,Calendar,D8,E8,F8,$H8,G8,B8,Discounting,,,,MktTrigger1M),"")</f>
        <v/>
      </c>
      <c r="K8" s="245" t="b">
        <v>0</v>
      </c>
      <c r="L8" s="163" t="str">
        <f>IF(M8,_xll.qlSwapRateHelper2(,I8,2,A8,Calendar,D8,E8,F8,$H8,G8,B8,Discounting,,,,MktTrigger1M),"")</f>
        <v>obj_00144#0000</v>
      </c>
      <c r="M8" s="166" t="b">
        <v>1</v>
      </c>
      <c r="N8" s="70">
        <v>10</v>
      </c>
      <c r="O8" s="70">
        <v>1</v>
      </c>
      <c r="Q8" s="64" t="str">
        <v>obj_00137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1a8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7125994238079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1MCorrected,AK8),"")</f>
        <v>42431</v>
      </c>
      <c r="AK8" s="146">
        <f>_xll.qlCalendarAdvance(Calendar,$AK7,AI8,,,trigger)</f>
        <v>42433</v>
      </c>
      <c r="AL8" s="78">
        <f>IFERROR(_xll.qlIndexFixing(ContinuousBasisIndex1M,AJ8,TRUE,)-_xll.qlIndexFixing($AP$1,AJ8,TRUE,CalibrationTrigger),"")</f>
        <v>1.861889162756104E-4</v>
      </c>
      <c r="AN8" s="146">
        <f>IFERROR(_xll.qlInterestRateIndexFixingDate(Euribor1MLegacy,AO8),"")</f>
        <v>42573</v>
      </c>
      <c r="AO8" s="146">
        <f>IFERROR(_xll.qlCalendarAdvance(Calendar,DiscountBasedCurve!DQ9,"-"&amp;$AF$5,"mf",TRUE),NA())</f>
        <v>42577</v>
      </c>
      <c r="AP8" s="78">
        <f>IFERROR(_xll.qlIndexFixing(Euribor1MLegacy,AN8,TRUE,CalibrationTrigger)-_xll.qlIndexFixing($AP$1,AN8,TRUE,CalibrationTrigger),"")</f>
        <v>1.0746291843614312E-4</v>
      </c>
      <c r="AQ8" s="214"/>
      <c r="AR8" s="214"/>
      <c r="AS8" s="214"/>
      <c r="AT8" s="214"/>
      <c r="AU8" s="214"/>
      <c r="AV8" s="214"/>
      <c r="AW8" s="214"/>
      <c r="AX8" s="214"/>
      <c r="AY8" s="214"/>
      <c r="AZ8" s="214"/>
      <c r="BA8" s="181" t="s">
        <v>16</v>
      </c>
      <c r="BB8" s="200" t="str">
        <f t="shared" si="5"/>
        <v>EUR6X1S</v>
      </c>
      <c r="BC8" s="183">
        <f t="shared" si="1"/>
        <v>42424</v>
      </c>
      <c r="BD8" s="64" t="str">
        <f>MktData!AD23</f>
        <v>EUR6X1S#0000</v>
      </c>
      <c r="BE8" s="64" t="str">
        <f>_xll.qlSwapIndex(,,BA8,2,Currency,Calendar,$BJ$5,$BK$5,$BL$5,ContinuousBasisIndex1M,Discounting)</f>
        <v>obj_00368#0001</v>
      </c>
      <c r="BF8" s="185">
        <f>_xll.qlIndexFixing(BE8,BC8,TRUE,)</f>
        <v>-3.6127663658158753E-3</v>
      </c>
      <c r="BG8" s="185">
        <f>_xll.qlQuoteValue(BD8,MktTrigger1M)</f>
        <v>-3.5699999999999998E-3</v>
      </c>
      <c r="BH8" s="191">
        <f t="shared" si="2"/>
        <v>-0.42766365815875496</v>
      </c>
    </row>
    <row r="9" spans="1:64" ht="11.25" customHeight="1">
      <c r="A9" s="34" t="s">
        <v>16</v>
      </c>
      <c r="B9" s="34" t="s">
        <v>127</v>
      </c>
      <c r="C9" s="34" t="s">
        <v>220</v>
      </c>
      <c r="D9" s="34" t="s">
        <v>113</v>
      </c>
      <c r="E9" s="34" t="s">
        <v>114</v>
      </c>
      <c r="F9" s="34" t="s">
        <v>229</v>
      </c>
      <c r="G9" s="94">
        <v>0</v>
      </c>
      <c r="H9" s="94" t="str">
        <f t="shared" si="6"/>
        <v>obj_00023#0000</v>
      </c>
      <c r="I9" s="93" t="str">
        <f t="shared" si="3"/>
        <v>EUR6X1S</v>
      </c>
      <c r="J9" s="159" t="str">
        <f>IF(K9,_xll.qlSwapRateHelper2(,I9,2,A9,Calendar,D9,E9,F9,$H9,G9,B9,Discounting,,,,MktTrigger1M),"")</f>
        <v>obj_00148#0000</v>
      </c>
      <c r="K9" s="245" t="b">
        <v>1</v>
      </c>
      <c r="L9" s="163" t="str">
        <f>IF(M9,_xll.qlSwapRateHelper2(,I9,2,A9,Calendar,D9,E9,F9,$H9,G9,B9,Discounting,,,,MktTrigger1M),"")</f>
        <v>obj_001a8#0000</v>
      </c>
      <c r="M9" s="166" t="b">
        <v>1</v>
      </c>
      <c r="N9" s="70">
        <v>10</v>
      </c>
      <c r="O9" s="70">
        <v>1</v>
      </c>
      <c r="Q9" s="64" t="str">
        <v>obj_00145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130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0.9999783318606752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1MCorrected,AK9),"")</f>
        <v>42432</v>
      </c>
      <c r="AK9" s="146">
        <f>_xll.qlCalendarAdvance(Calendar,$AK8,AI9,,,trigger)</f>
        <v>42436</v>
      </c>
      <c r="AL9" s="78">
        <f>IFERROR(_xll.qlIndexFixing(ContinuousBasisIndex1M,AJ9,TRUE,)-_xll.qlIndexFixing($AP$1,AJ9,TRUE,CalibrationTrigger),"")</f>
        <v>1.8626645814402015E-4</v>
      </c>
      <c r="AN9" s="146">
        <f>IFERROR(_xll.qlInterestRateIndexFixingDate(Euribor1MLegacy,AO9),"")</f>
        <v>42606</v>
      </c>
      <c r="AO9" s="146">
        <f>IFERROR(_xll.qlCalendarAdvance(Calendar,DiscountBasedCurve!DQ10,"-"&amp;$AF$5,"mf",TRUE),NA())</f>
        <v>42608</v>
      </c>
      <c r="AP9" s="78">
        <f>IFERROR(_xll.qlIndexFixing(Euribor1MLegacy,AN9,TRUE,CalibrationTrigger)-_xll.qlIndexFixing($AP$1,AN9,TRUE,CalibrationTrigger),"")</f>
        <v>1.1432235078472162E-4</v>
      </c>
      <c r="AQ9" s="214"/>
      <c r="AR9" s="214"/>
      <c r="AS9" s="214"/>
      <c r="AT9" s="214"/>
      <c r="AU9" s="214"/>
      <c r="AV9" s="214"/>
      <c r="AW9" s="214"/>
      <c r="AX9" s="214"/>
      <c r="AY9" s="214"/>
      <c r="AZ9" s="214"/>
      <c r="BA9" s="181" t="s">
        <v>17</v>
      </c>
      <c r="BB9" s="200" t="str">
        <f t="shared" si="5"/>
        <v>EUR7X1S</v>
      </c>
      <c r="BC9" s="183">
        <f t="shared" si="1"/>
        <v>42424</v>
      </c>
      <c r="BD9" s="64" t="str">
        <f>MktData!AD24</f>
        <v>EUR7X1S#0000</v>
      </c>
      <c r="BE9" s="64" t="str">
        <f>_xll.qlSwapIndex(,,BA9,2,Currency,Calendar,$BJ$5,$BK$5,$BL$5,ContinuousBasisIndex1M,Discounting)</f>
        <v>obj_00352#0001</v>
      </c>
      <c r="BF9" s="185">
        <f>_xll.qlIndexFixing(BE9,BC9,TRUE,)</f>
        <v>-3.7054874074653622E-3</v>
      </c>
      <c r="BG9" s="185">
        <f>_xll.qlQuoteValue(BD9,MktTrigger1M)</f>
        <v>-3.6800000000000001E-3</v>
      </c>
      <c r="BH9" s="191">
        <f t="shared" si="2"/>
        <v>-0.2548740746536205</v>
      </c>
    </row>
    <row r="10" spans="1:64" ht="11.25" customHeight="1">
      <c r="A10" s="34" t="s">
        <v>17</v>
      </c>
      <c r="B10" s="34" t="s">
        <v>127</v>
      </c>
      <c r="C10" s="34" t="s">
        <v>221</v>
      </c>
      <c r="D10" s="34" t="s">
        <v>113</v>
      </c>
      <c r="E10" s="34" t="s">
        <v>114</v>
      </c>
      <c r="F10" s="34" t="s">
        <v>229</v>
      </c>
      <c r="G10" s="94">
        <v>0</v>
      </c>
      <c r="H10" s="94" t="str">
        <f t="shared" si="6"/>
        <v>obj_00023#0000</v>
      </c>
      <c r="I10" s="93" t="str">
        <f t="shared" si="3"/>
        <v>EUR7X1S</v>
      </c>
      <c r="J10" s="159" t="str">
        <f>IF(K10,_xll.qlSwapRateHelper2(,I10,2,A10,Calendar,D10,E10,F10,$H10,G10,B10,Discounting,,,,MktTrigger1M),"")</f>
        <v/>
      </c>
      <c r="K10" s="245" t="b">
        <v>0</v>
      </c>
      <c r="L10" s="163" t="str">
        <f>IF(M10,_xll.qlSwapRateHelper2(,I10,2,A10,Calendar,D10,E10,F10,$H10,G10,B10,Discounting,,,,MktTrigger1M),"")</f>
        <v>obj_00130#0000</v>
      </c>
      <c r="M10" s="166" t="b">
        <v>1</v>
      </c>
      <c r="N10" s="70">
        <v>10</v>
      </c>
      <c r="O10" s="70">
        <v>1</v>
      </c>
      <c r="Q10" s="64" t="str">
        <v>obj_0019a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134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0.99998486660072083</v>
      </c>
      <c r="AD10" s="178"/>
      <c r="AE10" s="136" t="s">
        <v>130</v>
      </c>
      <c r="AF10" s="102">
        <v>1.6892861186488509E-4</v>
      </c>
      <c r="AG10" s="104" t="b">
        <v>0</v>
      </c>
      <c r="AI10" s="64" t="s">
        <v>124</v>
      </c>
      <c r="AJ10" s="146">
        <f>IFERROR(_xll.qlInterestRateIndexFixingDate(ContBasisIndex1MCorrected,AK10),"")</f>
        <v>42433</v>
      </c>
      <c r="AK10" s="146">
        <f>_xll.qlCalendarAdvance(Calendar,$AK9,AI10,,,trigger)</f>
        <v>42437</v>
      </c>
      <c r="AL10" s="78">
        <f>IFERROR(_xll.qlIndexFixing(ContinuousBasisIndex1M,AJ10,TRUE,)-_xll.qlIndexFixing($AP$1,AJ10,TRUE,CalibrationTrigger),"")</f>
        <v>1.86292218531392E-4</v>
      </c>
      <c r="AN10" s="146">
        <f>IFERROR(_xll.qlInterestRateIndexFixingDate(Euribor1MLegacy,AO10),"")</f>
        <v>42635</v>
      </c>
      <c r="AO10" s="146">
        <f>IFERROR(_xll.qlCalendarAdvance(Calendar,DiscountBasedCurve!DQ11,"-"&amp;$AF$5,"mf",TRUE),NA())</f>
        <v>42639</v>
      </c>
      <c r="AP10" s="78">
        <f>IFERROR(_xll.qlIndexFixing(Euribor1MLegacy,AN10,TRUE,CalibrationTrigger)-_xll.qlIndexFixing($AP$1,AN10,TRUE,CalibrationTrigger),"")</f>
        <v>1.5023507396927371E-4</v>
      </c>
      <c r="AQ10" s="214"/>
      <c r="AR10" s="214"/>
      <c r="AS10" s="214"/>
      <c r="AT10" s="214"/>
      <c r="AU10" s="214"/>
      <c r="AV10" s="214"/>
      <c r="AW10" s="214"/>
      <c r="AX10" s="214"/>
      <c r="AY10" s="214"/>
      <c r="AZ10" s="214"/>
      <c r="BA10" s="181" t="s">
        <v>18</v>
      </c>
      <c r="BB10" s="200" t="str">
        <f t="shared" si="5"/>
        <v>EUR8X1S</v>
      </c>
      <c r="BC10" s="183">
        <f t="shared" si="1"/>
        <v>42424</v>
      </c>
      <c r="BD10" s="64" t="str">
        <f>MktData!AD25</f>
        <v>EUR8X1S#0000</v>
      </c>
      <c r="BE10" s="64" t="str">
        <f>_xll.qlSwapIndex(,,BA10,2,Currency,Calendar,$BJ$5,$BK$5,$BL$5,ContinuousBasisIndex1M,Discounting)</f>
        <v>obj_0035c#0001</v>
      </c>
      <c r="BF10" s="185">
        <f>_xll.qlIndexFixing(BE10,BC10,TRUE,)</f>
        <v>-3.7973288220102034E-3</v>
      </c>
      <c r="BG10" s="185">
        <f>_xll.qlQuoteValue(BD10,MktTrigger1M)</f>
        <v>-3.7799999999999999E-3</v>
      </c>
      <c r="BH10" s="191">
        <f t="shared" si="2"/>
        <v>-0.17328822010203443</v>
      </c>
    </row>
    <row r="11" spans="1:64" ht="11.25" customHeight="1">
      <c r="A11" s="34" t="s">
        <v>18</v>
      </c>
      <c r="B11" s="34" t="s">
        <v>127</v>
      </c>
      <c r="C11" s="34" t="s">
        <v>222</v>
      </c>
      <c r="D11" s="34" t="s">
        <v>113</v>
      </c>
      <c r="E11" s="34" t="s">
        <v>114</v>
      </c>
      <c r="F11" s="34" t="s">
        <v>229</v>
      </c>
      <c r="G11" s="94">
        <v>0</v>
      </c>
      <c r="H11" s="94" t="str">
        <f t="shared" si="6"/>
        <v>obj_00023#0000</v>
      </c>
      <c r="I11" s="93" t="str">
        <f t="shared" si="3"/>
        <v>EUR8X1S</v>
      </c>
      <c r="J11" s="159" t="str">
        <f>IF(K11,_xll.qlSwapRateHelper2(,I11,2,A11,Calendar,D11,E11,F11,$H11,G11,B11,Discounting,,,,MktTrigger1M),"")</f>
        <v/>
      </c>
      <c r="K11" s="245" t="b">
        <v>0</v>
      </c>
      <c r="L11" s="163" t="str">
        <f>IF(M11,_xll.qlSwapRateHelper2(,I11,2,A11,Calendar,D11,E11,F11,$H11,G11,B11,Discounting,,,,MktTrigger1M),"")</f>
        <v>obj_00134#0000</v>
      </c>
      <c r="M11" s="166" t="b">
        <v>1</v>
      </c>
      <c r="N11" s="70">
        <v>10</v>
      </c>
      <c r="O11" s="70">
        <v>1</v>
      </c>
      <c r="Q11" s="64" t="str">
        <v>obj_00141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155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0.99998824506715955</v>
      </c>
      <c r="AD11" s="178"/>
      <c r="AE11" s="137" t="s">
        <v>131</v>
      </c>
      <c r="AF11" s="103">
        <f>IF(AND(OR(ControlPanel!D4="c and t",ControlPanel!D4="c"),ControlPanel!D3),ControlPanel!D14,0.8)</f>
        <v>0.208583641513578</v>
      </c>
      <c r="AG11" s="105" t="b">
        <f>ControlPanel!$E$29</f>
        <v>1</v>
      </c>
      <c r="AI11" s="64" t="s">
        <v>124</v>
      </c>
      <c r="AJ11" s="146">
        <f>IFERROR(_xll.qlInterestRateIndexFixingDate(ContBasisIndex1MCorrected,AK11),"")</f>
        <v>42436</v>
      </c>
      <c r="AK11" s="146">
        <f>_xll.qlCalendarAdvance(Calendar,$AK10,AI11,,,trigger)</f>
        <v>42438</v>
      </c>
      <c r="AL11" s="78">
        <f>IFERROR(_xll.qlIndexFixing(ContinuousBasisIndex1M,AJ11,TRUE,)-_xll.qlIndexFixing($AP$1,AJ11,TRUE,CalibrationTrigger),"")</f>
        <v>1.8634035402092554E-4</v>
      </c>
      <c r="AN11" s="146">
        <f>IFERROR(_xll.qlInterestRateIndexFixingDate(Euribor1MLegacy,AO11),"")</f>
        <v>42669</v>
      </c>
      <c r="AO11" s="146">
        <f>IFERROR(_xll.qlCalendarAdvance(Calendar,DiscountBasedCurve!DQ12,"-"&amp;$AF$5,"mf",TRUE),NA())</f>
        <v>42671</v>
      </c>
      <c r="AP11" s="78">
        <f>IFERROR(_xll.qlIndexFixing(Euribor1MLegacy,AN11,TRUE,CalibrationTrigger)-_xll.qlIndexFixing($AP$1,AN11,TRUE,CalibrationTrigger),"")</f>
        <v>1.3964615217220127E-4</v>
      </c>
      <c r="AQ11" s="214"/>
      <c r="AR11" s="214"/>
      <c r="AS11" s="214"/>
      <c r="AT11" s="214"/>
      <c r="AU11" s="214"/>
      <c r="AV11" s="214"/>
      <c r="AW11" s="214"/>
      <c r="AX11" s="214"/>
      <c r="AY11" s="214"/>
      <c r="AZ11" s="214"/>
      <c r="BA11" s="181" t="s">
        <v>19</v>
      </c>
      <c r="BB11" s="200" t="str">
        <f t="shared" si="5"/>
        <v>EUR9X1S</v>
      </c>
      <c r="BC11" s="183">
        <f t="shared" si="1"/>
        <v>42424</v>
      </c>
      <c r="BD11" s="64" t="str">
        <f>MktData!AD26</f>
        <v>EUR9X1S#0000</v>
      </c>
      <c r="BE11" s="64" t="str">
        <f>_xll.qlSwapIndex(,,BA11,2,Currency,Calendar,$BJ$5,$BK$5,$BL$5,ContinuousBasisIndex1M,Discounting)</f>
        <v>obj_00360#0001</v>
      </c>
      <c r="BF11" s="185">
        <f>_xll.qlIndexFixing(BE11,BC11,TRUE,)</f>
        <v>-3.8893500687739919E-3</v>
      </c>
      <c r="BG11" s="185">
        <f>_xll.qlQuoteValue(BD11,MktTrigger1M)</f>
        <v>-3.8800000000000002E-3</v>
      </c>
      <c r="BH11" s="191">
        <f t="shared" si="2"/>
        <v>-9.3500687739916932E-2</v>
      </c>
    </row>
    <row r="12" spans="1:64" ht="11.25" customHeight="1">
      <c r="A12" s="34" t="s">
        <v>19</v>
      </c>
      <c r="B12" s="34" t="s">
        <v>127</v>
      </c>
      <c r="C12" s="34" t="s">
        <v>223</v>
      </c>
      <c r="D12" s="34" t="s">
        <v>113</v>
      </c>
      <c r="E12" s="34" t="s">
        <v>114</v>
      </c>
      <c r="F12" s="34" t="s">
        <v>229</v>
      </c>
      <c r="G12" s="94">
        <v>0</v>
      </c>
      <c r="H12" s="94" t="str">
        <f t="shared" si="6"/>
        <v>obj_00023#0000</v>
      </c>
      <c r="I12" s="93" t="str">
        <f t="shared" si="3"/>
        <v>EUR9X1S</v>
      </c>
      <c r="J12" s="159" t="str">
        <f>IF(K12,_xll.qlSwapRateHelper2(,I12,2,A12,Calendar,D12,E12,F12,$H12,G12,B12,Discounting,,,,MktTrigger1M),"")</f>
        <v>obj_00150#0000</v>
      </c>
      <c r="K12" s="245" t="b">
        <v>1</v>
      </c>
      <c r="L12" s="163" t="str">
        <f>IF(M12,_xll.qlSwapRateHelper2(,I12,2,A12,Calendar,D12,E12,F12,$H12,G12,B12,Discounting,,,,MktTrigger1M),"")</f>
        <v>obj_00155#0000</v>
      </c>
      <c r="M12" s="166" t="b">
        <v>1</v>
      </c>
      <c r="N12" s="70">
        <v>10</v>
      </c>
      <c r="O12" s="70">
        <v>1</v>
      </c>
      <c r="Q12" s="64" t="str">
        <v>obj_001b8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1ae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0.99999277038776169</v>
      </c>
      <c r="AD12" s="178"/>
      <c r="AE12" s="137" t="s">
        <v>132</v>
      </c>
      <c r="AF12" s="103">
        <v>1.7505651381437246E-4</v>
      </c>
      <c r="AG12" s="104" t="b">
        <v>0</v>
      </c>
      <c r="AI12" s="64" t="s">
        <v>124</v>
      </c>
      <c r="AJ12" s="146">
        <f>IFERROR(_xll.qlInterestRateIndexFixingDate(ContBasisIndex1MCorrected,AK12),"")</f>
        <v>42437</v>
      </c>
      <c r="AK12" s="146">
        <f>_xll.qlCalendarAdvance(Calendar,$AK11,AI12,,,trigger)</f>
        <v>42439</v>
      </c>
      <c r="AL12" s="78">
        <f>IFERROR(_xll.qlIndexFixing(ContinuousBasisIndex1M,AJ12,TRUE,)-_xll.qlIndexFixing($AP$1,AJ12,TRUE,CalibrationTrigger),"")</f>
        <v>1.8635480396822501E-4</v>
      </c>
      <c r="AN12" s="146">
        <f>IFERROR(_xll.qlInterestRateIndexFixingDate(Euribor1MLegacy,AO12),"")</f>
        <v>42698</v>
      </c>
      <c r="AO12" s="146">
        <f>IFERROR(_xll.qlCalendarAdvance(Calendar,DiscountBasedCurve!DQ13,"-"&amp;$AF$5,"mf",TRUE),NA())</f>
        <v>42702</v>
      </c>
      <c r="AP12" s="78">
        <f>IFERROR(_xll.qlIndexFixing(Euribor1MLegacy,AN12,TRUE,CalibrationTrigger)-_xll.qlIndexFixing($AP$1,AN12,TRUE,CalibrationTrigger),"")</f>
        <v>1.8668636253149629E-4</v>
      </c>
      <c r="AQ12" s="214"/>
      <c r="AR12" s="214"/>
      <c r="AS12" s="214"/>
      <c r="AT12" s="214"/>
      <c r="AU12" s="214"/>
      <c r="AV12" s="214"/>
      <c r="AW12" s="214"/>
      <c r="AX12" s="214"/>
      <c r="AY12" s="214"/>
      <c r="AZ12" s="214"/>
      <c r="BA12" s="181" t="s">
        <v>20</v>
      </c>
      <c r="BB12" s="200" t="str">
        <f t="shared" si="5"/>
        <v>EUR10X1S</v>
      </c>
      <c r="BC12" s="183">
        <f t="shared" si="1"/>
        <v>42424</v>
      </c>
      <c r="BD12" s="64" t="str">
        <f>MktData!AD27</f>
        <v>EUR10X1S#0000</v>
      </c>
      <c r="BE12" s="64" t="str">
        <f>_xll.qlSwapIndex(,,BA12,2,Currency,Calendar,$BJ$5,$BK$5,$BL$5,ContinuousBasisIndex1M,Discounting)</f>
        <v>obj_00363#0001</v>
      </c>
      <c r="BF12" s="185">
        <f>_xll.qlIndexFixing(BE12,BC12,TRUE,)</f>
        <v>-3.958033110548393E-3</v>
      </c>
      <c r="BG12" s="185">
        <f>_xll.qlQuoteValue(BD12,MktTrigger1M)</f>
        <v>-3.9500000000000004E-3</v>
      </c>
      <c r="BH12" s="191">
        <f t="shared" si="2"/>
        <v>-8.0331105483926607E-2</v>
      </c>
    </row>
    <row r="13" spans="1:64" ht="11.25" customHeight="1">
      <c r="A13" s="34" t="s">
        <v>20</v>
      </c>
      <c r="B13" s="34" t="s">
        <v>127</v>
      </c>
      <c r="C13" s="34" t="s">
        <v>224</v>
      </c>
      <c r="D13" s="34" t="s">
        <v>113</v>
      </c>
      <c r="E13" s="34" t="s">
        <v>114</v>
      </c>
      <c r="F13" s="34" t="s">
        <v>229</v>
      </c>
      <c r="G13" s="94">
        <v>0</v>
      </c>
      <c r="H13" s="94" t="str">
        <f t="shared" si="6"/>
        <v>obj_00023#0000</v>
      </c>
      <c r="I13" s="93" t="str">
        <f t="shared" si="3"/>
        <v>EUR10X1S</v>
      </c>
      <c r="J13" s="159" t="str">
        <f>IF(K13,_xll.qlSwapRateHelper2(,I13,2,A13,Calendar,D13,E13,F13,$H13,G13,B13,Discounting,,,,MktTrigger1M),"")</f>
        <v/>
      </c>
      <c r="K13" s="245" t="b">
        <v>0</v>
      </c>
      <c r="L13" s="163" t="str">
        <f>IF(M13,_xll.qlSwapRateHelper2(,I13,2,A13,Calendar,D13,E13,F13,$H13,G13,B13,Discounting,,,,MktTrigger1M),"")</f>
        <v>obj_001ae#0000</v>
      </c>
      <c r="M13" s="166" t="b">
        <v>1</v>
      </c>
      <c r="N13" s="70">
        <v>10</v>
      </c>
      <c r="O13" s="70">
        <v>1</v>
      </c>
      <c r="Q13" s="64" t="str">
        <v>obj_001b5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1bb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0.99999313029367987</v>
      </c>
      <c r="AD13" s="178"/>
      <c r="AE13" s="138" t="s">
        <v>275</v>
      </c>
      <c r="AF13" s="273">
        <f>IF(AND(OR(ControlPanel!D4="c and t",ControlPanel!D4="t"),ControlPanel!D3),ControlPanel!D15,1.2)</f>
        <v>2.723563832</v>
      </c>
      <c r="AG13" s="105" t="b">
        <f>ControlPanel!$E$36</f>
        <v>1</v>
      </c>
      <c r="AI13" s="64" t="s">
        <v>124</v>
      </c>
      <c r="AJ13" s="146">
        <f>IFERROR(_xll.qlInterestRateIndexFixingDate(ContBasisIndex1MCorrected,AK13),"")</f>
        <v>42438</v>
      </c>
      <c r="AK13" s="146">
        <f>_xll.qlCalendarAdvance(Calendar,$AK12,AI13,,,trigger)</f>
        <v>42440</v>
      </c>
      <c r="AL13" s="78">
        <f>IFERROR(_xll.qlIndexFixing(ContinuousBasisIndex1M,AJ13,TRUE,)-_xll.qlIndexFixing($AP$1,AJ13,TRUE,CalibrationTrigger),"")</f>
        <v>1.8636923959833556E-4</v>
      </c>
      <c r="AN13" s="146">
        <f>IFERROR(_xll.qlInterestRateIndexFixingDate(Euribor1MLegacy,AO13),"")</f>
        <v>42726</v>
      </c>
      <c r="AO13" s="146">
        <f>IFERROR(_xll.qlCalendarAdvance(Calendar,DiscountBasedCurve!DQ14,"-"&amp;$AF$5,"mf",TRUE),NA())</f>
        <v>42731</v>
      </c>
      <c r="AP13" s="78">
        <f>IFERROR(_xll.qlIndexFixing(Euribor1MLegacy,AN13,TRUE,CalibrationTrigger)-_xll.qlIndexFixing($AP$1,AN13,TRUE,CalibrationTrigger),"")</f>
        <v>8.0144289153536927E-5</v>
      </c>
      <c r="AQ13" s="214"/>
      <c r="AR13" s="214"/>
      <c r="AS13" s="214"/>
      <c r="AT13" s="214"/>
      <c r="AU13" s="214"/>
      <c r="AV13" s="214"/>
      <c r="AW13" s="214"/>
      <c r="AX13" s="214"/>
      <c r="AY13" s="214"/>
      <c r="AZ13" s="214"/>
      <c r="BA13" s="181" t="s">
        <v>21</v>
      </c>
      <c r="BB13" s="200" t="str">
        <f t="shared" si="5"/>
        <v>EUR11X1S</v>
      </c>
      <c r="BC13" s="183">
        <f t="shared" si="1"/>
        <v>42424</v>
      </c>
      <c r="BD13" s="64" t="str">
        <f>MktData!AD28</f>
        <v>EUR11X1S#0000</v>
      </c>
      <c r="BE13" s="64" t="str">
        <f>_xll.qlSwapIndex(,,BA13,2,Currency,Calendar,$BJ$5,$BK$5,$BL$5,ContinuousBasisIndex1M,Discounting)</f>
        <v>obj_00358#0001</v>
      </c>
      <c r="BF13" s="185">
        <f>_xll.qlIndexFixing(BE13,BC13,TRUE,)</f>
        <v>-4.0172470908758683E-3</v>
      </c>
      <c r="BG13" s="185">
        <f>_xll.qlQuoteValue(BD13,MktTrigger1M)</f>
        <v>-4.0199999999999993E-3</v>
      </c>
      <c r="BH13" s="191">
        <f t="shared" si="2"/>
        <v>2.7529091241309742E-2</v>
      </c>
    </row>
    <row r="14" spans="1:64" ht="11.25" customHeight="1">
      <c r="A14" s="34" t="s">
        <v>21</v>
      </c>
      <c r="B14" s="34" t="s">
        <v>127</v>
      </c>
      <c r="C14" s="34" t="s">
        <v>225</v>
      </c>
      <c r="D14" s="34" t="s">
        <v>113</v>
      </c>
      <c r="E14" s="34" t="s">
        <v>114</v>
      </c>
      <c r="F14" s="34" t="s">
        <v>229</v>
      </c>
      <c r="G14" s="94">
        <v>0</v>
      </c>
      <c r="H14" s="94" t="str">
        <f t="shared" si="6"/>
        <v>obj_00023#0000</v>
      </c>
      <c r="I14" s="93" t="str">
        <f t="shared" si="3"/>
        <v>EUR11X1S</v>
      </c>
      <c r="J14" s="159" t="str">
        <f>IF(K14,_xll.qlSwapRateHelper2(,I14,2,A14,Calendar,D14,E14,F14,$H14,G14,B14,Discounting,,,,MktTrigger1M),"")</f>
        <v/>
      </c>
      <c r="K14" s="245" t="b">
        <v>0</v>
      </c>
      <c r="L14" s="163" t="str">
        <f>IF(M14,_xll.qlSwapRateHelper2(,I14,2,A14,Calendar,D14,E14,F14,$H14,G14,B14,Discounting,,,,MktTrigger1M),"")</f>
        <v>obj_001bb#0000</v>
      </c>
      <c r="M14" s="166" t="b">
        <v>1</v>
      </c>
      <c r="N14" s="70">
        <v>10</v>
      </c>
      <c r="O14" s="70">
        <v>1</v>
      </c>
      <c r="Q14" s="64" t="str">
        <v>obj_001ad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19c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1.0000024987624694</v>
      </c>
      <c r="AD14" s="178"/>
      <c r="AE14" s="139" t="s">
        <v>276</v>
      </c>
      <c r="AF14" s="95" t="str">
        <f>_xll.qlAcdtTenorBasis(,AF6,Eonia,AF8,AF9,AF10:AF13,,trigger)</f>
        <v>obj_00123#0000</v>
      </c>
      <c r="AG14" s="29" t="str">
        <f>_xll.ohRangeRetrieveError(AF14)</f>
        <v/>
      </c>
      <c r="AI14" s="64" t="s">
        <v>124</v>
      </c>
      <c r="AJ14" s="146">
        <f>IFERROR(_xll.qlInterestRateIndexFixingDate(ContBasisIndex1MCorrected,AK14),"")</f>
        <v>42439</v>
      </c>
      <c r="AK14" s="146">
        <f>_xll.qlCalendarAdvance(Calendar,$AK13,AI14,,,trigger)</f>
        <v>42443</v>
      </c>
      <c r="AL14" s="78">
        <f>IFERROR(_xll.qlIndexFixing(ContinuousBasisIndex1M,AJ14,TRUE,)-_xll.qlIndexFixing($AP$1,AJ14,TRUE,CalibrationTrigger),"")</f>
        <v>1.864464154962657E-4</v>
      </c>
      <c r="AN14" s="146">
        <f>IFERROR(_xll.qlInterestRateIndexFixingDate(Euribor1MLegacy,AO14),"")</f>
        <v>42760</v>
      </c>
      <c r="AO14" s="146">
        <f>IFERROR(_xll.qlCalendarAdvance(Calendar,DiscountBasedCurve!DQ15,"-"&amp;$AF$5,"mf",TRUE),NA())</f>
        <v>42762</v>
      </c>
      <c r="AP14" s="78">
        <f>IFERROR(_xll.qlIndexFixing(Euribor1MLegacy,AN14,TRUE,CalibrationTrigger)-_xll.qlIndexFixing($AP$1,AN14,TRUE,CalibrationTrigger),"")</f>
        <v>1.1351417606531716E-4</v>
      </c>
      <c r="AQ14" s="214"/>
      <c r="AR14" s="214"/>
      <c r="AS14" s="214"/>
      <c r="AT14" s="214"/>
      <c r="AU14" s="214"/>
      <c r="AV14" s="214"/>
      <c r="AW14" s="214"/>
      <c r="AX14" s="214"/>
      <c r="AY14" s="214"/>
      <c r="AZ14" s="214"/>
      <c r="BA14" s="182" t="s">
        <v>157</v>
      </c>
      <c r="BB14" s="201" t="str">
        <f t="shared" si="5"/>
        <v>EUR12X1S</v>
      </c>
      <c r="BC14" s="184">
        <f t="shared" si="1"/>
        <v>42424</v>
      </c>
      <c r="BD14" s="65" t="str">
        <f>MktData!AD29</f>
        <v>EUR12X1S#0000</v>
      </c>
      <c r="BE14" s="65" t="str">
        <f>_xll.qlSwapIndex(,,BA14,2,Currency,Calendar,$BJ$5,$BK$5,$BL$5,ContinuousBasisIndex1M,Discounting)</f>
        <v>obj_0036c#0001</v>
      </c>
      <c r="BF14" s="186">
        <f>_xll.qlIndexFixing(BE14,BC14,TRUE,)</f>
        <v>-4.0805038792626801E-3</v>
      </c>
      <c r="BG14" s="186">
        <f>_xll.qlQuoteValue(BD14,MktTrigger1M)</f>
        <v>-4.0899999999999999E-3</v>
      </c>
      <c r="BH14" s="192">
        <f t="shared" si="2"/>
        <v>9.4961207373197784E-2</v>
      </c>
    </row>
    <row r="15" spans="1:64" ht="11.25" customHeight="1">
      <c r="A15" s="34" t="s">
        <v>22</v>
      </c>
      <c r="B15" s="34" t="s">
        <v>127</v>
      </c>
      <c r="C15" s="34" t="s">
        <v>226</v>
      </c>
      <c r="D15" s="34" t="s">
        <v>113</v>
      </c>
      <c r="E15" s="34" t="s">
        <v>114</v>
      </c>
      <c r="F15" s="34" t="s">
        <v>229</v>
      </c>
      <c r="G15" s="94">
        <v>0</v>
      </c>
      <c r="H15" s="94" t="str">
        <f t="shared" si="6"/>
        <v>obj_00023#0000</v>
      </c>
      <c r="I15" s="93" t="str">
        <f t="shared" si="3"/>
        <v>EUR12X1S</v>
      </c>
      <c r="J15" s="159" t="str">
        <f>IF(K15,_xll.qlSwapRateHelper2(,I15,2,A15,Calendar,D15,E15,F15,$H15,G15,B15,Discounting,,,,MktTrigger1M),"")</f>
        <v>obj_00137#0000</v>
      </c>
      <c r="K15" s="245" t="b">
        <v>1</v>
      </c>
      <c r="L15" s="163" t="str">
        <f>IF(M15,_xll.qlSwapRateHelper2(,I15,2,A15,Calendar,D15,E15,F15,$H15,G15,B15,Discounting,,,,MktTrigger1M),"")</f>
        <v>obj_0019c#0000</v>
      </c>
      <c r="M15" s="166" t="b">
        <v>1</v>
      </c>
      <c r="N15" s="70">
        <v>10</v>
      </c>
      <c r="O15" s="70">
        <v>1</v>
      </c>
      <c r="Q15" s="64" t="str">
        <v>obj_00140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1b6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1.000009622006417</v>
      </c>
      <c r="AD15" s="178"/>
      <c r="AI15" s="64" t="s">
        <v>124</v>
      </c>
      <c r="AJ15" s="146">
        <f>IFERROR(_xll.qlInterestRateIndexFixingDate(ContBasisIndex1MCorrected,AK15),"")</f>
        <v>42440</v>
      </c>
      <c r="AK15" s="146">
        <f>_xll.qlCalendarAdvance(Calendar,$AK14,AI15,,,trigger)</f>
        <v>42444</v>
      </c>
      <c r="AL15" s="78">
        <f>IFERROR(_xll.qlIndexFixing(ContinuousBasisIndex1M,AJ15,TRUE,)-_xll.qlIndexFixing($AP$1,AJ15,TRUE,CalibrationTrigger),"")</f>
        <v>1.8647205460129877E-4</v>
      </c>
      <c r="AN15" s="146">
        <f>IFERROR(_xll.qlInterestRateIndexFixingDate(Euribor1MLegacy,AO15),"")</f>
        <v>43124</v>
      </c>
      <c r="AO15" s="146">
        <f>IFERROR(_xll.qlCalendarAdvance(Calendar,DiscountBasedCurve!DQ16,"-"&amp;$AF$5,"mf",TRUE),NA())</f>
        <v>43126</v>
      </c>
      <c r="AP15" s="78">
        <f>IFERROR(_xll.qlIndexFixing(Euribor1MLegacy,AN15,TRUE,CalibrationTrigger)-_xll.qlIndexFixing($AP$1,AN15,TRUE,CalibrationTrigger),"")</f>
        <v>2.1430140124005254E-4</v>
      </c>
      <c r="AQ15" s="214"/>
      <c r="AR15" s="214"/>
      <c r="AS15" s="214"/>
      <c r="AT15" s="214"/>
      <c r="AU15" s="214"/>
      <c r="AV15" s="214"/>
      <c r="AW15" s="214"/>
      <c r="AX15" s="214"/>
      <c r="AY15" s="214"/>
      <c r="AZ15" s="214"/>
      <c r="BA15" s="181" t="str">
        <f>MktData!O45</f>
        <v>2Y</v>
      </c>
      <c r="BB15" s="200" t="str">
        <f t="shared" si="5"/>
        <v>EURSWAP1M_2Y</v>
      </c>
      <c r="BC15" s="183">
        <f t="shared" ref="BC15:BC32" si="7">evaluationDate</f>
        <v>42424</v>
      </c>
      <c r="BD15" s="64" t="str">
        <f>MktData!AD32</f>
        <v>EURSWAP1M_2Y#0000</v>
      </c>
      <c r="BE15" s="64" t="str">
        <f>_xll.qlSwapIndex(,,BA15,2,Currency,Calendar,$BJ$18,$BK$18,$BL$18,ContinuousBasisIndex1M,Discounting)</f>
        <v>obj_00361#0001</v>
      </c>
      <c r="BF15" s="185">
        <f>_xll.qlIndexFixing(BE15,BC15,TRUE,)</f>
        <v>-4.4348324631423765E-3</v>
      </c>
      <c r="BG15" s="185">
        <f>_xll.qlQuoteValue(BD15,MktTrigger1M)</f>
        <v>-4.4600000000000004E-3</v>
      </c>
      <c r="BH15" s="191">
        <f t="shared" si="0"/>
        <v>0.25167536857623879</v>
      </c>
    </row>
    <row r="16" spans="1:64" ht="11.25" customHeight="1">
      <c r="A16" s="43" t="s">
        <v>26</v>
      </c>
      <c r="B16" s="43" t="s">
        <v>127</v>
      </c>
      <c r="C16" s="131"/>
      <c r="D16" s="43" t="s">
        <v>113</v>
      </c>
      <c r="E16" s="43" t="s">
        <v>114</v>
      </c>
      <c r="F16" s="43" t="s">
        <v>115</v>
      </c>
      <c r="G16" s="256">
        <v>0</v>
      </c>
      <c r="H16" s="256" t="str">
        <f t="shared" si="6"/>
        <v>obj_00023#0000</v>
      </c>
      <c r="I16" s="257" t="str">
        <f t="shared" ref="I16:I33" si="8">Currency&amp;"SWAP"&amp;$AF$5&amp;"_"&amp;A16</f>
        <v>EURSWAP1M_2Y</v>
      </c>
      <c r="J16" s="258" t="str">
        <f>IF(K16,_xll.qlSwapRateHelper2(,I16,2,A16,Calendar,D16,E16,F16,$H16,G16,B16,Discounting,,,,MktTrigger1M),"")</f>
        <v>obj_00145#0000</v>
      </c>
      <c r="K16" s="112" t="b">
        <v>1</v>
      </c>
      <c r="L16" s="162" t="str">
        <f>IF(M16,_xll.qlSwapRateHelper2(,I16,2,A16,Calendar,D16,E16,F16,$H16,G16,B16,Discounting,,,,MktTrigger1M),"")</f>
        <v/>
      </c>
      <c r="M16" s="165" t="b">
        <v>0</v>
      </c>
      <c r="N16" s="89">
        <v>10</v>
      </c>
      <c r="O16" s="89">
        <v>1</v>
      </c>
      <c r="Q16" s="64" t="str">
        <v>obj_0019d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13a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1.0001913307695782</v>
      </c>
      <c r="AD16" s="178"/>
      <c r="AE16" s="274" t="s">
        <v>277</v>
      </c>
      <c r="AF16" s="275"/>
      <c r="AI16" s="64" t="s">
        <v>124</v>
      </c>
      <c r="AJ16" s="146">
        <f>IFERROR(_xll.qlInterestRateIndexFixingDate(ContBasisIndex1MCorrected,AK16),"")</f>
        <v>42443</v>
      </c>
      <c r="AK16" s="146">
        <f>_xll.qlCalendarAdvance(Calendar,$AK15,AI16,,,trigger)</f>
        <v>42445</v>
      </c>
      <c r="AL16" s="78">
        <f>IFERROR(_xll.qlIndexFixing(ContinuousBasisIndex1M,AJ16,TRUE,)-_xll.qlIndexFixing($AP$1,AJ16,TRUE,CalibrationTrigger),"")</f>
        <v>1.8651976593049655E-4</v>
      </c>
      <c r="AN16" s="146">
        <f>IFERROR(_xll.qlInterestRateIndexFixingDate(Euribor1MLegacy,AO16),"")</f>
        <v>43489</v>
      </c>
      <c r="AO16" s="146">
        <f>IFERROR(_xll.qlCalendarAdvance(Calendar,DiscountBasedCurve!DQ17,"-"&amp;$AF$5,"mf",TRUE),NA())</f>
        <v>43493</v>
      </c>
      <c r="AP16" s="78">
        <f>IFERROR(_xll.qlIndexFixing(Euribor1MLegacy,AN16,TRUE,CalibrationTrigger)-_xll.qlIndexFixing($AP$1,AN16,TRUE,CalibrationTrigger),"")</f>
        <v>5.1013233683734616E-5</v>
      </c>
      <c r="AQ16" s="214"/>
      <c r="AR16" s="214"/>
      <c r="AS16" s="214"/>
      <c r="AT16" s="214"/>
      <c r="AU16" s="214"/>
      <c r="AV16" s="214"/>
      <c r="AW16" s="214"/>
      <c r="AX16" s="214"/>
      <c r="AY16" s="214"/>
      <c r="AZ16" s="214"/>
      <c r="BA16" s="181" t="str">
        <f>MktData!O46</f>
        <v>3Y</v>
      </c>
      <c r="BB16" s="200" t="str">
        <f t="shared" si="5"/>
        <v>EURSWAP1M_3Y</v>
      </c>
      <c r="BC16" s="183">
        <f t="shared" si="7"/>
        <v>42424</v>
      </c>
      <c r="BD16" s="64" t="str">
        <f>MktData!AD33</f>
        <v>EURSWAP1M_3Y#0000</v>
      </c>
      <c r="BE16" s="64" t="str">
        <f>_xll.qlSwapIndex(,,BA16,2,Currency,Calendar,$BJ$18,$BK$18,$BL$18,ContinuousBasisIndex1M,Discounting)</f>
        <v>obj_00362#0001</v>
      </c>
      <c r="BF16" s="185">
        <f>_xll.qlIndexFixing(BE16,BC16,TRUE,)</f>
        <v>-4.0862211346976655E-3</v>
      </c>
      <c r="BG16" s="185">
        <f>_xll.qlQuoteValue(BD16,MktTrigger1M)</f>
        <v>-4.15E-3</v>
      </c>
      <c r="BH16" s="191">
        <f t="shared" si="0"/>
        <v>0.63778865302334575</v>
      </c>
    </row>
    <row r="17" spans="1:64" ht="11.25" customHeight="1">
      <c r="A17" s="34" t="s">
        <v>27</v>
      </c>
      <c r="B17" s="34" t="s">
        <v>127</v>
      </c>
      <c r="C17" s="129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23#0000</v>
      </c>
      <c r="I17" s="93" t="str">
        <f t="shared" si="8"/>
        <v>EURSWAP1M_3Y</v>
      </c>
      <c r="J17" s="159" t="str">
        <f>IF(K17,_xll.qlSwapRateHelper2(,I17,2,A17,Calendar,D17,E17,F17,$H17,G17,B17,Discounting,,,,MktTrigger1M),"")</f>
        <v>obj_0019a#0000</v>
      </c>
      <c r="K17" s="113" t="b">
        <v>1</v>
      </c>
      <c r="L17" s="163" t="str">
        <f>IF(M17,_xll.qlSwapRateHelper2(,I17,2,A17,Calendar,D17,E17,F17,$H17,G17,B17,Discounting,,,,MktTrigger1M),"")</f>
        <v>obj_001b6#0000</v>
      </c>
      <c r="M17" s="166" t="b">
        <v>1</v>
      </c>
      <c r="N17" s="70">
        <v>10</v>
      </c>
      <c r="O17" s="70">
        <v>1</v>
      </c>
      <c r="Q17" s="64" t="str">
        <v>obj_001aa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1a9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1.0002191994348069</v>
      </c>
      <c r="AD17" s="178"/>
      <c r="AE17" s="276" t="s">
        <v>134</v>
      </c>
      <c r="AF17" s="99" t="str">
        <f>_xll.qlLevenbergMarquardt(,0.00000001,0.00000001,0.00000001,,trigger)</f>
        <v>obj_0000a#0000</v>
      </c>
      <c r="AI17" s="64" t="s">
        <v>124</v>
      </c>
      <c r="AJ17" s="146">
        <f>IFERROR(_xll.qlInterestRateIndexFixingDate(ContBasisIndex1MCorrected,AK17),"")</f>
        <v>42444</v>
      </c>
      <c r="AK17" s="146">
        <f>_xll.qlCalendarAdvance(Calendar,$AK16,AI17,,,trigger)</f>
        <v>42446</v>
      </c>
      <c r="AL17" s="78">
        <f>IFERROR(_xll.qlIndexFixing(ContinuousBasisIndex1M,AJ17,TRUE,)-_xll.qlIndexFixing($AP$1,AJ17,TRUE,CalibrationTrigger),"")</f>
        <v>1.8653424701864374E-4</v>
      </c>
      <c r="AN17" s="146">
        <f>IFERROR(_xll.qlInterestRateIndexFixingDate(Euribor1MLegacy,AO17),"")</f>
        <v>43853</v>
      </c>
      <c r="AO17" s="146">
        <f>IFERROR(_xll.qlCalendarAdvance(Calendar,DiscountBasedCurve!DQ18,"-"&amp;$AF$5,"mf",TRUE),NA())</f>
        <v>43857</v>
      </c>
      <c r="AP17" s="78">
        <f>IFERROR(_xll.qlIndexFixing(Euribor1MLegacy,AN17,TRUE,CalibrationTrigger)-_xll.qlIndexFixing($AP$1,AN17,TRUE,CalibrationTrigger),"")</f>
        <v>2.3861100013522127E-4</v>
      </c>
      <c r="AQ17" s="214"/>
      <c r="AR17" s="214"/>
      <c r="AS17" s="214"/>
      <c r="AT17" s="214"/>
      <c r="AU17" s="214"/>
      <c r="AV17" s="214"/>
      <c r="AW17" s="214"/>
      <c r="AX17" s="214"/>
      <c r="AY17" s="214"/>
      <c r="AZ17" s="214"/>
      <c r="BA17" s="181" t="str">
        <f>MktData!O47</f>
        <v>4Y</v>
      </c>
      <c r="BB17" s="200" t="str">
        <f t="shared" si="5"/>
        <v>EURSWAP1M_4Y</v>
      </c>
      <c r="BC17" s="183">
        <f t="shared" si="7"/>
        <v>42424</v>
      </c>
      <c r="BD17" s="64" t="str">
        <f>MktData!AD34</f>
        <v>EURSWAP1M_4Y#0000</v>
      </c>
      <c r="BE17" s="64" t="str">
        <f>_xll.qlSwapIndex(,,BA17,2,Currency,Calendar,$BJ$18,$BK$18,$BL$18,ContinuousBasisIndex1M,Discounting)</f>
        <v>obj_0035f#0001</v>
      </c>
      <c r="BF17" s="185">
        <f>_xll.qlIndexFixing(BE17,BC17,TRUE,)</f>
        <v>-3.4352439223179669E-3</v>
      </c>
      <c r="BG17" s="185">
        <f>_xll.qlQuoteValue(BD17,MktTrigger1M)</f>
        <v>-3.4899999999999996E-3</v>
      </c>
      <c r="BH17" s="191">
        <f t="shared" si="0"/>
        <v>0.54756077682032667</v>
      </c>
      <c r="BJ17" s="193" t="s">
        <v>165</v>
      </c>
      <c r="BK17" s="193" t="s">
        <v>166</v>
      </c>
      <c r="BL17" s="194" t="s">
        <v>167</v>
      </c>
    </row>
    <row r="18" spans="1:64" ht="11.25" customHeight="1">
      <c r="A18" s="34" t="s">
        <v>28</v>
      </c>
      <c r="B18" s="34" t="s">
        <v>127</v>
      </c>
      <c r="C18" s="129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23#0000</v>
      </c>
      <c r="I18" s="93" t="str">
        <f t="shared" si="8"/>
        <v>EURSWAP1M_4Y</v>
      </c>
      <c r="J18" s="159" t="str">
        <f>IF(K18,_xll.qlSwapRateHelper2(,I18,2,A18,Calendar,D18,E18,F18,$H18,G18,B18,Discounting,,,,MktTrigger1M),"")</f>
        <v/>
      </c>
      <c r="K18" s="113" t="b">
        <v>0</v>
      </c>
      <c r="L18" s="163" t="str">
        <f>IF(M18,_xll.qlSwapRateHelper2(,I18,2,A18,Calendar,D18,E18,F18,$H18,G18,B18,Discounting,,,,MktTrigger1M),"")</f>
        <v>obj_0013a#0000</v>
      </c>
      <c r="M18" s="166" t="b">
        <v>1</v>
      </c>
      <c r="N18" s="70">
        <v>10</v>
      </c>
      <c r="O18" s="70">
        <v>1</v>
      </c>
      <c r="Q18" s="64" t="str">
        <v>obj_0019e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19b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1.0001798984848551</v>
      </c>
      <c r="AD18" s="178"/>
      <c r="AE18" s="277" t="s">
        <v>135</v>
      </c>
      <c r="AF18" s="100" t="str">
        <f>_xll.qlEndCriteria(,1000,100,0.00000001,0.00003,0.00003,,trigger)</f>
        <v>obj_00008#0000</v>
      </c>
      <c r="AI18" s="64" t="s">
        <v>124</v>
      </c>
      <c r="AJ18" s="146">
        <f>IFERROR(_xll.qlInterestRateIndexFixingDate(ContBasisIndex1MCorrected,AK18),"")</f>
        <v>42445</v>
      </c>
      <c r="AK18" s="146">
        <f>_xll.qlCalendarAdvance(Calendar,$AK17,AI18,,,trigger)</f>
        <v>42447</v>
      </c>
      <c r="AL18" s="78">
        <f>IFERROR(_xll.qlIndexFixing(ContinuousBasisIndex1M,AJ18,TRUE,)-_xll.qlIndexFixing($AP$1,AJ18,TRUE,CalibrationTrigger),"")</f>
        <v>1.8654871392792712E-4</v>
      </c>
      <c r="AN18" s="146">
        <f>IFERROR(_xll.qlInterestRateIndexFixingDate(Euribor1MLegacy,AO18),"")</f>
        <v>44223</v>
      </c>
      <c r="AO18" s="146">
        <f>IFERROR(_xll.qlCalendarAdvance(Calendar,DiscountBasedCurve!DQ19,"-"&amp;$AF$5,"mf",TRUE),NA())</f>
        <v>44225</v>
      </c>
      <c r="AP18" s="78">
        <f>IFERROR(_xll.qlIndexFixing(Euribor1MLegacy,AN18,TRUE,CalibrationTrigger)-_xll.qlIndexFixing($AP$1,AN18,TRUE,CalibrationTrigger),"")</f>
        <v>1.8523947266947866E-4</v>
      </c>
      <c r="AQ18" s="214"/>
      <c r="AR18" s="214"/>
      <c r="AS18" s="214"/>
      <c r="AT18" s="214"/>
      <c r="AU18" s="214"/>
      <c r="AV18" s="214"/>
      <c r="AW18" s="214"/>
      <c r="AX18" s="214"/>
      <c r="AY18" s="214"/>
      <c r="AZ18" s="214"/>
      <c r="BA18" s="181" t="str">
        <f>MktData!O48</f>
        <v>5Y</v>
      </c>
      <c r="BB18" s="200" t="str">
        <f t="shared" si="5"/>
        <v>EURSWAP1M_5Y</v>
      </c>
      <c r="BC18" s="183">
        <f t="shared" si="7"/>
        <v>42424</v>
      </c>
      <c r="BD18" s="64" t="str">
        <f>MktData!AD35</f>
        <v>EURSWAP1M_5Y#0000</v>
      </c>
      <c r="BE18" s="64" t="str">
        <f>_xll.qlSwapIndex(,,BA18,2,Currency,Calendar,$BJ$18,$BK$18,$BL$18,ContinuousBasisIndex1M,Discounting)</f>
        <v>obj_00354#0001</v>
      </c>
      <c r="BF18" s="185">
        <f>_xll.qlIndexFixing(BE18,BC18,TRUE,)</f>
        <v>-2.5941142956390989E-3</v>
      </c>
      <c r="BG18" s="185">
        <f>_xll.qlQuoteValue(BD18,MktTrigger1M)</f>
        <v>-2.63E-3</v>
      </c>
      <c r="BH18" s="191">
        <f t="shared" si="0"/>
        <v>0.35885704360901027</v>
      </c>
      <c r="BJ18" s="193" t="s">
        <v>22</v>
      </c>
      <c r="BK18" s="193" t="s">
        <v>114</v>
      </c>
      <c r="BL18" s="194" t="s">
        <v>115</v>
      </c>
    </row>
    <row r="19" spans="1:64" ht="11.25" customHeight="1">
      <c r="A19" s="34" t="s">
        <v>29</v>
      </c>
      <c r="B19" s="34" t="s">
        <v>127</v>
      </c>
      <c r="C19" s="129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23#0000</v>
      </c>
      <c r="I19" s="93" t="str">
        <f t="shared" si="8"/>
        <v>EURSWAP1M_5Y</v>
      </c>
      <c r="J19" s="159" t="str">
        <f>IF(K19,_xll.qlSwapRateHelper2(,I19,2,A19,Calendar,D19,E19,F19,$H19,G19,B19,Discounting,,,,MktTrigger1M),"")</f>
        <v>obj_00141#0000</v>
      </c>
      <c r="K19" s="113" t="b">
        <v>1</v>
      </c>
      <c r="L19" s="163" t="str">
        <f>IF(M19,_xll.qlSwapRateHelper2(,I19,2,A19,Calendar,D19,E19,F19,$H19,G19,B19,Discounting,,,,MktTrigger1M),"")</f>
        <v>obj_001a9#0000</v>
      </c>
      <c r="M19" s="166" t="b">
        <v>1</v>
      </c>
      <c r="N19" s="70">
        <v>10</v>
      </c>
      <c r="O19" s="70">
        <v>1</v>
      </c>
      <c r="Q19" s="64" t="str">
        <v>obj_0012f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198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1.0002483414582364</v>
      </c>
      <c r="AD19" s="178"/>
      <c r="AE19" s="278" t="s">
        <v>277</v>
      </c>
      <c r="AF19" s="95" t="str">
        <f>_xll.qlGlobalHelper(,ContTenorBasis1M,_xll.ohPack(ContBasisRateHelpers_1M),AF17,AF18,,AG10:AG13,,trigger)</f>
        <v>obj_002a5#0000</v>
      </c>
      <c r="AG19" s="29" t="str">
        <f>_xll.ohRangeRetrieveError(AF19)</f>
        <v/>
      </c>
      <c r="AI19" s="64" t="s">
        <v>124</v>
      </c>
      <c r="AJ19" s="146">
        <f>IFERROR(_xll.qlInterestRateIndexFixingDate(ContBasisIndex1MCorrected,AK19),"")</f>
        <v>42446</v>
      </c>
      <c r="AK19" s="146">
        <f>_xll.qlCalendarAdvance(Calendar,$AK18,AI19,,,trigger)</f>
        <v>42450</v>
      </c>
      <c r="AL19" s="78">
        <f>IFERROR(_xll.qlIndexFixing(ContinuousBasisIndex1M,AJ19,TRUE,)-_xll.qlIndexFixing($AP$1,AJ19,TRUE,CalibrationTrigger),"")</f>
        <v>1.8662629423010953E-4</v>
      </c>
      <c r="AN19" s="146">
        <f>IFERROR(_xll.qlInterestRateIndexFixingDate(Euribor1MLegacy,AO19),"")</f>
        <v>44588</v>
      </c>
      <c r="AO19" s="146">
        <f>IFERROR(_xll.qlCalendarAdvance(Calendar,DiscountBasedCurve!DQ20,"-"&amp;$AF$5,"mf",TRUE),NA())</f>
        <v>44592</v>
      </c>
      <c r="AP19" s="78">
        <f>IFERROR(_xll.qlIndexFixing(Euribor1MLegacy,AN19,TRUE,CalibrationTrigger)-_xll.qlIndexFixing($AP$1,AN19,TRUE,CalibrationTrigger),"")</f>
        <v>1.1797049439036134E-4</v>
      </c>
      <c r="AQ19" s="214"/>
      <c r="AR19" s="214"/>
      <c r="AS19" s="214"/>
      <c r="AT19" s="214"/>
      <c r="AU19" s="214"/>
      <c r="AV19" s="214"/>
      <c r="AW19" s="214"/>
      <c r="AX19" s="214"/>
      <c r="AY19" s="214"/>
      <c r="AZ19" s="214"/>
      <c r="BA19" s="181" t="str">
        <f>MktData!O49</f>
        <v>6Y</v>
      </c>
      <c r="BB19" s="200" t="str">
        <f t="shared" si="5"/>
        <v>EURSWAP1M_6Y</v>
      </c>
      <c r="BC19" s="183">
        <f t="shared" si="7"/>
        <v>42424</v>
      </c>
      <c r="BD19" s="64" t="str">
        <f>MktData!AD36</f>
        <v>EURSWAP1M_6Y#0000</v>
      </c>
      <c r="BE19" s="64" t="str">
        <f>_xll.qlSwapIndex(,,BA19,2,Currency,Calendar,$BJ$18,$BK$18,$BL$18,ContinuousBasisIndex1M,Discounting)</f>
        <v>obj_0036e#0001</v>
      </c>
      <c r="BF19" s="185">
        <f>_xll.qlIndexFixing(BE19,BC19,TRUE,)</f>
        <v>-1.5487065949764732E-3</v>
      </c>
      <c r="BG19" s="185">
        <f>_xll.qlQuoteValue(BD19,MktTrigger1M)</f>
        <v>-1.5900000000000001E-3</v>
      </c>
      <c r="BH19" s="191">
        <f t="shared" si="0"/>
        <v>0.41293405023526841</v>
      </c>
    </row>
    <row r="20" spans="1:64" ht="11.25" customHeight="1">
      <c r="A20" s="34" t="s">
        <v>30</v>
      </c>
      <c r="B20" s="34" t="s">
        <v>127</v>
      </c>
      <c r="C20" s="129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23#0000</v>
      </c>
      <c r="I20" s="93" t="str">
        <f t="shared" si="8"/>
        <v>EURSWAP1M_6Y</v>
      </c>
      <c r="J20" s="159" t="str">
        <f>IF(K20,_xll.qlSwapRateHelper2(,I20,2,A20,Calendar,D20,E20,F20,$H20,G20,B20,Discounting,,,,MktTrigger1M),"")</f>
        <v>obj_001b8#0000</v>
      </c>
      <c r="K20" s="113" t="b">
        <v>1</v>
      </c>
      <c r="L20" s="163" t="str">
        <f>IF(M20,_xll.qlSwapRateHelper2(,I20,2,A20,Calendar,D20,E20,F20,$H20,G20,B20,Discounting,,,,MktTrigger1M),"")</f>
        <v>obj_0019b#0000</v>
      </c>
      <c r="M20" s="166" t="b">
        <v>1</v>
      </c>
      <c r="N20" s="70">
        <v>10</v>
      </c>
      <c r="O20" s="70">
        <v>1</v>
      </c>
      <c r="Q20" s="64" t="str">
        <v>obj_0013d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1a6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1.0002590430525318</v>
      </c>
      <c r="AD20" s="178"/>
      <c r="AI20" s="64" t="s">
        <v>124</v>
      </c>
      <c r="AJ20" s="146">
        <f>IFERROR(_xll.qlInterestRateIndexFixingDate(ContBasisIndex1MCorrected,AK20),"")</f>
        <v>42447</v>
      </c>
      <c r="AK20" s="146">
        <f>_xll.qlCalendarAdvance(Calendar,$AK19,AI20,,,trigger)</f>
        <v>42451</v>
      </c>
      <c r="AL20" s="78">
        <f>IFERROR(_xll.qlIndexFixing(ContinuousBasisIndex1M,AJ20,TRUE,)-_xll.qlIndexFixing($AP$1,AJ20,TRUE,CalibrationTrigger),"")</f>
        <v>1.8665206897373931E-4</v>
      </c>
      <c r="AN20" s="146">
        <f>IFERROR(_xll.qlInterestRateIndexFixingDate(Euribor1MLegacy,AO20),"")</f>
        <v>44951</v>
      </c>
      <c r="AO20" s="146">
        <f>IFERROR(_xll.qlCalendarAdvance(Calendar,DiscountBasedCurve!DQ21,"-"&amp;$AF$5,"mf",TRUE),NA())</f>
        <v>44953</v>
      </c>
      <c r="AP20" s="78">
        <f>IFERROR(_xll.qlIndexFixing(Euribor1MLegacy,AN20,TRUE,CalibrationTrigger)-_xll.qlIndexFixing($AP$1,AN20,TRUE,CalibrationTrigger),"")</f>
        <v>2.3990348934249499E-4</v>
      </c>
      <c r="AQ20" s="214"/>
      <c r="AR20" s="214"/>
      <c r="AS20" s="214"/>
      <c r="AT20" s="214"/>
      <c r="AU20" s="214"/>
      <c r="AV20" s="214"/>
      <c r="AW20" s="214"/>
      <c r="AX20" s="214"/>
      <c r="AY20" s="214"/>
      <c r="AZ20" s="214"/>
      <c r="BA20" s="181" t="str">
        <f>MktData!O50</f>
        <v>7Y</v>
      </c>
      <c r="BB20" s="200" t="str">
        <f t="shared" si="5"/>
        <v>EURSWAP1M_7Y</v>
      </c>
      <c r="BC20" s="183">
        <f t="shared" si="7"/>
        <v>42424</v>
      </c>
      <c r="BD20" s="64" t="str">
        <f>MktData!AD37</f>
        <v>EURSWAP1M_7Y#0000</v>
      </c>
      <c r="BE20" s="64" t="str">
        <f>_xll.qlSwapIndex(,,BA20,2,Currency,Calendar,$BJ$18,$BK$18,$BL$18,ContinuousBasisIndex1M,Discounting)</f>
        <v>obj_0035a#0001</v>
      </c>
      <c r="BF20" s="185">
        <f>_xll.qlIndexFixing(BE20,BC20,TRUE,)</f>
        <v>-4.3302951689027806E-4</v>
      </c>
      <c r="BG20" s="185">
        <f>_xll.qlQuoteValue(BD20,MktTrigger1M)</f>
        <v>-4.6999999999999993E-4</v>
      </c>
      <c r="BH20" s="191">
        <f t="shared" si="0"/>
        <v>0.36970483109721869</v>
      </c>
    </row>
    <row r="21" spans="1:64" ht="11.25" customHeight="1">
      <c r="A21" s="34" t="s">
        <v>31</v>
      </c>
      <c r="B21" s="34" t="s">
        <v>127</v>
      </c>
      <c r="C21" s="129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23#0000</v>
      </c>
      <c r="I21" s="93" t="str">
        <f t="shared" si="8"/>
        <v>EURSWAP1M_7Y</v>
      </c>
      <c r="J21" s="159" t="str">
        <f>IF(K21,_xll.qlSwapRateHelper2(,I21,2,A21,Calendar,D21,E21,F21,$H21,G21,B21,Discounting,,,,MktTrigger1M),"")</f>
        <v/>
      </c>
      <c r="K21" s="113" t="b">
        <v>0</v>
      </c>
      <c r="L21" s="163" t="str">
        <f>IF(M21,_xll.qlSwapRateHelper2(,I21,2,A21,Calendar,D21,E21,F21,$H21,G21,B21,Discounting,,,,MktTrigger1M),"")</f>
        <v>obj_00198#0000</v>
      </c>
      <c r="M21" s="166" t="b">
        <v>1</v>
      </c>
      <c r="N21" s="70">
        <v>10</v>
      </c>
      <c r="O21" s="70">
        <v>1</v>
      </c>
      <c r="Q21" s="64" t="str">
        <v>obj_001b2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136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1.0001800517496497</v>
      </c>
      <c r="AD21" s="178"/>
      <c r="AE21" s="134" t="s">
        <v>133</v>
      </c>
      <c r="AF21" s="135"/>
      <c r="AI21" s="64" t="s">
        <v>124</v>
      </c>
      <c r="AJ21" s="146">
        <f>IFERROR(_xll.qlInterestRateIndexFixingDate(ContBasisIndex1MCorrected,AK21),"")</f>
        <v>42450</v>
      </c>
      <c r="AK21" s="146">
        <f>_xll.qlCalendarAdvance(Calendar,$AK20,AI21,,,trigger)</f>
        <v>42452</v>
      </c>
      <c r="AL21" s="78">
        <f>IFERROR(_xll.qlIndexFixing(ContinuousBasisIndex1M,AJ21,TRUE,)-_xll.qlIndexFixing($AP$1,AJ21,TRUE,CalibrationTrigger),"")</f>
        <v>1.8669961556628742E-4</v>
      </c>
      <c r="AN21" s="146">
        <f>IFERROR(_xll.qlInterestRateIndexFixingDate(Euribor1MLegacy,AO21),"")</f>
        <v>45315</v>
      </c>
      <c r="AO21" s="146">
        <f>IFERROR(_xll.qlCalendarAdvance(Calendar,DiscountBasedCurve!DQ22,"-"&amp;$AF$5,"mf",TRUE),NA())</f>
        <v>45317</v>
      </c>
      <c r="AP21" s="78">
        <f>IFERROR(_xll.qlIndexFixing(Euribor1MLegacy,AN21,TRUE,CalibrationTrigger)-_xll.qlIndexFixing($AP$1,AN21,TRUE,CalibrationTrigger),"")</f>
        <v>2.2676489924274186E-4</v>
      </c>
      <c r="AQ21" s="214"/>
      <c r="AR21" s="214"/>
      <c r="AS21" s="214"/>
      <c r="AT21" s="214"/>
      <c r="AU21" s="214"/>
      <c r="AV21" s="214"/>
      <c r="AW21" s="214"/>
      <c r="AX21" s="214"/>
      <c r="AY21" s="214"/>
      <c r="AZ21" s="214"/>
      <c r="BA21" s="181" t="str">
        <f>MktData!O51</f>
        <v>8Y</v>
      </c>
      <c r="BB21" s="200" t="str">
        <f t="shared" si="5"/>
        <v>EURSWAP1M_8Y</v>
      </c>
      <c r="BC21" s="183">
        <f t="shared" si="7"/>
        <v>42424</v>
      </c>
      <c r="BD21" s="64" t="str">
        <f>MktData!AD38</f>
        <v>EURSWAP1M_8Y#0000</v>
      </c>
      <c r="BE21" s="64" t="str">
        <f>_xll.qlSwapIndex(,,BA21,2,Currency,Calendar,$BJ$18,$BK$18,$BL$18,ContinuousBasisIndex1M,Discounting)</f>
        <v>obj_00356#0001</v>
      </c>
      <c r="BF21" s="185">
        <f>_xll.qlIndexFixing(BE21,BC21,TRUE,)</f>
        <v>7.1262167083925348E-4</v>
      </c>
      <c r="BG21" s="185">
        <f>_xll.qlQuoteValue(BD21,MktTrigger1M)</f>
        <v>6.9000000000000008E-4</v>
      </c>
      <c r="BH21" s="191">
        <f t="shared" si="0"/>
        <v>0.22621670839253408</v>
      </c>
    </row>
    <row r="22" spans="1:64" ht="11.25" customHeight="1">
      <c r="A22" s="34" t="s">
        <v>32</v>
      </c>
      <c r="B22" s="34" t="s">
        <v>127</v>
      </c>
      <c r="C22" s="129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23#0000</v>
      </c>
      <c r="I22" s="93" t="str">
        <f t="shared" si="8"/>
        <v>EURSWAP1M_8Y</v>
      </c>
      <c r="J22" s="159" t="str">
        <f>IF(K22,_xll.qlSwapRateHelper2(,I22,2,A22,Calendar,D22,E22,F22,$H22,G22,B22,Discounting,,,,MktTrigger1M),"")</f>
        <v>obj_001b5#0000</v>
      </c>
      <c r="K22" s="113" t="b">
        <v>1</v>
      </c>
      <c r="L22" s="163" t="str">
        <f>IF(M22,_xll.qlSwapRateHelper2(,I22,2,A22,Calendar,D22,E22,F22,$H22,G22,B22,Discounting,,,,MktTrigger1M),"")</f>
        <v>obj_001a6#0000</v>
      </c>
      <c r="M22" s="166" t="b">
        <v>1</v>
      </c>
      <c r="N22" s="70">
        <v>1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4"/>
        <v/>
      </c>
      <c r="X22" s="64" t="str">
        <v>obj_0013c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1.0001567774046838</v>
      </c>
      <c r="AD22" s="178"/>
      <c r="AE22" s="136" t="s">
        <v>134</v>
      </c>
      <c r="AF22" s="99" t="str">
        <f>_xll.qlLevenbergMarquardt(,0.0001,0.0001,0.0001,,trigger)</f>
        <v>obj_00005#0000</v>
      </c>
      <c r="AI22" s="64" t="s">
        <v>124</v>
      </c>
      <c r="AJ22" s="146">
        <f>IFERROR(_xll.qlInterestRateIndexFixingDate(ContBasisIndex1MCorrected,AK22),"")</f>
        <v>42451</v>
      </c>
      <c r="AK22" s="146">
        <f>_xll.qlCalendarAdvance(Calendar,$AK21,AI22,,,trigger)</f>
        <v>42453</v>
      </c>
      <c r="AL22" s="78">
        <f>IFERROR(_xll.qlIndexFixing(ContinuousBasisIndex1M,AJ22,TRUE,)-_xll.qlIndexFixing($AP$1,AJ22,TRUE,CalibrationTrigger),"")</f>
        <v>1.8671438365924775E-4</v>
      </c>
      <c r="AN22" s="146">
        <f>IFERROR(_xll.qlInterestRateIndexFixingDate(Euribor1MLegacy,AO22),"")</f>
        <v>45680</v>
      </c>
      <c r="AO22" s="146">
        <f>IFERROR(_xll.qlCalendarAdvance(Calendar,DiscountBasedCurve!DQ23,"-"&amp;$AF$5,"mf",TRUE),NA())</f>
        <v>45684</v>
      </c>
      <c r="AP22" s="78">
        <f>IFERROR(_xll.qlIndexFixing(Euribor1MLegacy,AN22,TRUE,CalibrationTrigger)-_xll.qlIndexFixing($AP$1,AN22,TRUE,CalibrationTrigger),"")</f>
        <v>2.7518163596839187E-4</v>
      </c>
      <c r="AQ22" s="214"/>
      <c r="AR22" s="214"/>
      <c r="AS22" s="214"/>
      <c r="AT22" s="214"/>
      <c r="AU22" s="214"/>
      <c r="AV22" s="214"/>
      <c r="AW22" s="214"/>
      <c r="AX22" s="214"/>
      <c r="AY22" s="214"/>
      <c r="AZ22" s="214"/>
      <c r="BA22" s="181" t="str">
        <f>MktData!O52</f>
        <v>9Y</v>
      </c>
      <c r="BB22" s="200" t="str">
        <f t="shared" si="5"/>
        <v>EURSWAP1M_9Y</v>
      </c>
      <c r="BC22" s="183">
        <f t="shared" si="7"/>
        <v>42424</v>
      </c>
      <c r="BD22" s="64" t="str">
        <f>MktData!AD39</f>
        <v>EURSWAP1M_9Y#0000</v>
      </c>
      <c r="BE22" s="64" t="str">
        <f>_xll.qlSwapIndex(,,BA22,2,Currency,Calendar,$BJ$18,$BK$18,$BL$18,ContinuousBasisIndex1M,Discounting)</f>
        <v>obj_00355#0001</v>
      </c>
      <c r="BF22" s="185">
        <f>_xll.qlIndexFixing(BE22,BC22,TRUE,)</f>
        <v>1.7976106398920348E-3</v>
      </c>
      <c r="BG22" s="185">
        <f>_xll.qlQuoteValue(BD22,MktTrigger1M)</f>
        <v>1.7799999999999999E-3</v>
      </c>
      <c r="BH22" s="191">
        <f t="shared" si="0"/>
        <v>0.1761063989203491</v>
      </c>
    </row>
    <row r="23" spans="1:64" ht="11.25" customHeight="1">
      <c r="A23" s="34" t="s">
        <v>33</v>
      </c>
      <c r="B23" s="34" t="s">
        <v>127</v>
      </c>
      <c r="C23" s="129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23#0000</v>
      </c>
      <c r="I23" s="93" t="str">
        <f t="shared" si="8"/>
        <v>EURSWAP1M_9Y</v>
      </c>
      <c r="J23" s="159" t="str">
        <f>IF(K23,_xll.qlSwapRateHelper2(,I23,2,A23,Calendar,D23,E23,F23,$H23,G23,B23,Discounting,,,,MktTrigger1M),"")</f>
        <v/>
      </c>
      <c r="K23" s="113" t="b">
        <v>0</v>
      </c>
      <c r="L23" s="163" t="str">
        <f>IF(M23,_xll.qlSwapRateHelper2(,I23,2,A23,Calendar,D23,E23,F23,$H23,G23,B23,Discounting,,,,MktTrigger1M),"")</f>
        <v>obj_00136#0000</v>
      </c>
      <c r="M23" s="166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19f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0.99999908501071189</v>
      </c>
      <c r="AD23" s="178"/>
      <c r="AE23" s="137" t="s">
        <v>135</v>
      </c>
      <c r="AF23" s="100" t="str">
        <f>_xll.qlEndCriteria(,1000,100,0.1,0.003,0.003,,trigger)</f>
        <v>obj_00004#0000</v>
      </c>
      <c r="AI23" s="64" t="s">
        <v>124</v>
      </c>
      <c r="AJ23" s="146">
        <f>IFERROR(_xll.qlInterestRateIndexFixingDate(ContBasisIndex1MCorrected,AK23),"")</f>
        <v>42452</v>
      </c>
      <c r="AK23" s="146">
        <f>_xll.qlCalendarAdvance(Calendar,$AK22,AI23,,,trigger)</f>
        <v>42458</v>
      </c>
      <c r="AL23" s="78">
        <f>IFERROR(_xll.qlIndexFixing(ContinuousBasisIndex1M,AJ23,TRUE,)-_xll.qlIndexFixing($AP$1,AJ23,TRUE,CalibrationTrigger),"")</f>
        <v>1.8683112503404056E-4</v>
      </c>
      <c r="AN23" s="146">
        <f>IFERROR(_xll.qlInterestRateIndexFixingDate(Euribor1MLegacy,AO23),"")</f>
        <v>46044</v>
      </c>
      <c r="AO23" s="146">
        <f>IFERROR(_xll.qlCalendarAdvance(Calendar,DiscountBasedCurve!DQ24,"-"&amp;$AF$5,"mf",TRUE),NA())</f>
        <v>46048</v>
      </c>
      <c r="AP23" s="78">
        <f>IFERROR(_xll.qlIndexFixing(Euribor1MLegacy,AN23,TRUE,CalibrationTrigger)-_xll.qlIndexFixing($AP$1,AN23,TRUE,CalibrationTrigger),"")</f>
        <v>2.6535486669653982E-4</v>
      </c>
      <c r="AQ23" s="214"/>
      <c r="AR23" s="214"/>
      <c r="AS23" s="214"/>
      <c r="AT23" s="214"/>
      <c r="AU23" s="214"/>
      <c r="AV23" s="214"/>
      <c r="AW23" s="214"/>
      <c r="AX23" s="214"/>
      <c r="AY23" s="214"/>
      <c r="AZ23" s="214"/>
      <c r="BA23" s="181" t="str">
        <f>MktData!O53</f>
        <v>10Y</v>
      </c>
      <c r="BB23" s="200" t="str">
        <f t="shared" si="5"/>
        <v>EURSWAP1M_10Y</v>
      </c>
      <c r="BC23" s="183">
        <f t="shared" si="7"/>
        <v>42424</v>
      </c>
      <c r="BD23" s="64" t="str">
        <f>MktData!AD40</f>
        <v>EURSWAP1M_10Y#0000</v>
      </c>
      <c r="BE23" s="64" t="str">
        <f>_xll.qlSwapIndex(,,BA23,2,Currency,Calendar,$BJ$18,$BK$18,$BL$18,ContinuousBasisIndex1M,Discounting)</f>
        <v>obj_0035b#0001</v>
      </c>
      <c r="BF23" s="185">
        <f>_xll.qlIndexFixing(BE23,BC23,TRUE,)</f>
        <v>2.7704806517035918E-3</v>
      </c>
      <c r="BG23" s="185">
        <f>_xll.qlQuoteValue(BD23,MktTrigger1M)</f>
        <v>2.7700000000000003E-3</v>
      </c>
      <c r="BH23" s="191">
        <f t="shared" si="0"/>
        <v>4.8065170359145107E-3</v>
      </c>
    </row>
    <row r="24" spans="1:64" ht="11.25" customHeight="1">
      <c r="A24" s="34" t="s">
        <v>34</v>
      </c>
      <c r="B24" s="34" t="s">
        <v>127</v>
      </c>
      <c r="C24" s="129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23#0000</v>
      </c>
      <c r="I24" s="93" t="str">
        <f t="shared" si="8"/>
        <v>EURSWAP1M_10Y</v>
      </c>
      <c r="J24" s="159" t="str">
        <f>IF(K24,_xll.qlSwapRateHelper2(,I24,2,A24,Calendar,D24,E24,F24,$H24,G24,B24,Discounting,,,,MktTrigger1M),"")</f>
        <v>obj_001ad#0000</v>
      </c>
      <c r="K24" s="113" t="b">
        <v>1</v>
      </c>
      <c r="L24" s="163" t="str">
        <f>IF(M24,_xll.qlSwapRateHelper2(,I24,2,A24,Calendar,D24,E24,F24,$H24,G24,B24,Discounting,,,,MktTrigger1M),"")</f>
        <v>obj_0013c#0000</v>
      </c>
      <c r="M24" s="166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14b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1.0000171026205917</v>
      </c>
      <c r="AD24" s="178"/>
      <c r="AE24" s="138" t="s">
        <v>136</v>
      </c>
      <c r="AF24" s="95" t="str">
        <f>_xll.qlNoConstraint(,,trigger)</f>
        <v>obj_0001a#0000</v>
      </c>
      <c r="AI24" s="64" t="s">
        <v>124</v>
      </c>
      <c r="AJ24" s="146">
        <f>IFERROR(_xll.qlInterestRateIndexFixingDate(ContBasisIndex1MCorrected,AK24),"")</f>
        <v>42453</v>
      </c>
      <c r="AK24" s="146">
        <f>_xll.qlCalendarAdvance(Calendar,$AK23,AI24,,,trigger)</f>
        <v>42459</v>
      </c>
      <c r="AL24" s="78">
        <f>IFERROR(_xll.qlIndexFixing(ContinuousBasisIndex1M,AJ24,TRUE,)-_xll.qlIndexFixing($AP$1,AJ24,TRUE,CalibrationTrigger),"")</f>
        <v>1.8684578086469728E-4</v>
      </c>
      <c r="AN24" s="146">
        <f>IFERROR(_xll.qlInterestRateIndexFixingDate(Euribor1MLegacy,AO24),"")</f>
        <v>46414</v>
      </c>
      <c r="AO24" s="146">
        <f>IFERROR(_xll.qlCalendarAdvance(Calendar,DiscountBasedCurve!DQ25,"-"&amp;$AF$5,"mf",TRUE),NA())</f>
        <v>46416</v>
      </c>
      <c r="AP24" s="78">
        <f>IFERROR(_xll.qlIndexFixing(Euribor1MLegacy,AN24,TRUE,CalibrationTrigger)-_xll.qlIndexFixing($AP$1,AN24,TRUE,CalibrationTrigger),"")</f>
        <v>1.8833142617413756E-4</v>
      </c>
      <c r="AQ24" s="214"/>
      <c r="AR24" s="214"/>
      <c r="AS24" s="214"/>
      <c r="AT24" s="214"/>
      <c r="AU24" s="214"/>
      <c r="AV24" s="214"/>
      <c r="AW24" s="214"/>
      <c r="AX24" s="214"/>
      <c r="AY24" s="214"/>
      <c r="AZ24" s="214"/>
      <c r="BA24" s="181" t="str">
        <f>MktData!O54</f>
        <v>11Y</v>
      </c>
      <c r="BB24" s="200" t="str">
        <f t="shared" si="5"/>
        <v>EURSWAP1M_11Y</v>
      </c>
      <c r="BC24" s="183">
        <f t="shared" si="7"/>
        <v>42424</v>
      </c>
      <c r="BD24" s="64" t="str">
        <f>MktData!AD41</f>
        <v>EURSWAP1M_11Y#0000</v>
      </c>
      <c r="BE24" s="64" t="str">
        <f>_xll.qlSwapIndex(,,BA24,2,Currency,Calendar,$BJ$18,$BK$18,$BL$18,ContinuousBasisIndex1M,Discounting)</f>
        <v>obj_00357#0001</v>
      </c>
      <c r="BF24" s="185">
        <f>_xll.qlIndexFixing(BE24,BC24,TRUE,)</f>
        <v>3.662026837364764E-3</v>
      </c>
      <c r="BG24" s="185">
        <f>_xll.qlQuoteValue(BD24,MktTrigger1M)</f>
        <v>3.6600000000000001E-3</v>
      </c>
      <c r="BH24" s="191">
        <f t="shared" si="0"/>
        <v>2.026837364763924E-2</v>
      </c>
    </row>
    <row r="25" spans="1:64" ht="11.25" customHeight="1">
      <c r="A25" s="34" t="s">
        <v>35</v>
      </c>
      <c r="B25" s="34" t="s">
        <v>127</v>
      </c>
      <c r="C25" s="129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23#0000</v>
      </c>
      <c r="I25" s="93" t="str">
        <f t="shared" si="8"/>
        <v>EURSWAP1M_11Y</v>
      </c>
      <c r="J25" s="159" t="str">
        <f>IF(K25,_xll.qlSwapRateHelper2(,I25,2,A25,Calendar,D25,E25,F25,$H25,G25,B25,Discounting,,,,MktTrigger1M),"")</f>
        <v/>
      </c>
      <c r="K25" s="113" t="b">
        <v>0</v>
      </c>
      <c r="L25" s="163" t="str">
        <f>IF(M25,_xll.qlSwapRateHelper2(,I25,2,A25,Calendar,D25,E25,F25,$H25,G25,B25,Discounting,,,,MktTrigger1M),"")</f>
        <v>obj_0019f#0000</v>
      </c>
      <c r="M25" s="166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1bd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989199671828677</v>
      </c>
      <c r="AD25" s="178"/>
      <c r="AE25" s="139" t="s">
        <v>137</v>
      </c>
      <c r="AF25" s="140" t="b">
        <v>0</v>
      </c>
      <c r="AI25" s="64" t="s">
        <v>124</v>
      </c>
      <c r="AJ25" s="146">
        <f>IFERROR(_xll.qlInterestRateIndexFixingDate(ContBasisIndex1MCorrected,AK25),"")</f>
        <v>42458</v>
      </c>
      <c r="AK25" s="146">
        <f>_xll.qlCalendarAdvance(Calendar,$AK24,AI25,,,trigger)</f>
        <v>42460</v>
      </c>
      <c r="AL25" s="78">
        <f>IFERROR(_xll.qlIndexFixing(ContinuousBasisIndex1M,AJ25,TRUE,)-_xll.qlIndexFixing($AP$1,AJ25,TRUE,CalibrationTrigger),"")</f>
        <v>1.8686042275437497E-4</v>
      </c>
      <c r="AN25" s="146">
        <f>IFERROR(_xll.qlInterestRateIndexFixingDate(Euribor1MLegacy,AO25),"")</f>
        <v>46778</v>
      </c>
      <c r="AO25" s="146">
        <f>IFERROR(_xll.qlCalendarAdvance(Calendar,DiscountBasedCurve!DQ26,"-"&amp;$AF$5,"mf",TRUE),NA())</f>
        <v>46780</v>
      </c>
      <c r="AP25" s="78">
        <f>IFERROR(_xll.qlIndexFixing(Euribor1MLegacy,AN25,TRUE,CalibrationTrigger)-_xll.qlIndexFixing($AP$1,AN25,TRUE,CalibrationTrigger),"")</f>
        <v>3.1812915066393825E-4</v>
      </c>
      <c r="AQ25" s="214"/>
      <c r="AR25" s="214"/>
      <c r="AS25" s="214"/>
      <c r="AT25" s="214"/>
      <c r="AU25" s="214"/>
      <c r="AV25" s="214"/>
      <c r="AW25" s="214"/>
      <c r="AX25" s="214"/>
      <c r="AY25" s="214"/>
      <c r="AZ25" s="214"/>
      <c r="BA25" s="181" t="str">
        <f>MktData!O55</f>
        <v>12Y</v>
      </c>
      <c r="BB25" s="200" t="str">
        <f t="shared" si="5"/>
        <v>EURSWAP1M_12Y</v>
      </c>
      <c r="BC25" s="183">
        <f t="shared" si="7"/>
        <v>42424</v>
      </c>
      <c r="BD25" s="64" t="str">
        <f>MktData!AD42</f>
        <v>EURSWAP1M_12Y#0000</v>
      </c>
      <c r="BE25" s="64" t="str">
        <f>_xll.qlSwapIndex(,,BA25,2,Currency,Calendar,$BJ$18,$BK$18,$BL$18,ContinuousBasisIndex1M,Discounting)</f>
        <v>obj_0035d#0001</v>
      </c>
      <c r="BF25" s="185">
        <f>_xll.qlIndexFixing(BE25,BC25,TRUE,)</f>
        <v>4.4418483726441265E-3</v>
      </c>
      <c r="BG25" s="185">
        <f>_xll.qlQuoteValue(BD25,MktTrigger1M)</f>
        <v>4.4499999999999991E-3</v>
      </c>
      <c r="BH25" s="191">
        <f t="shared" si="0"/>
        <v>-8.1516273558726246E-2</v>
      </c>
    </row>
    <row r="26" spans="1:64" ht="11.25" customHeight="1">
      <c r="A26" s="34" t="s">
        <v>36</v>
      </c>
      <c r="B26" s="34" t="s">
        <v>127</v>
      </c>
      <c r="C26" s="129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23#0000</v>
      </c>
      <c r="I26" s="93" t="str">
        <f t="shared" si="8"/>
        <v>EURSWAP1M_12Y</v>
      </c>
      <c r="J26" s="159" t="str">
        <f>IF(K26,_xll.qlSwapRateHelper2(,I26,2,A26,Calendar,D26,E26,F26,$H26,G26,B26,Discounting,,,,MktTrigger1M),"")</f>
        <v>obj_00140#0000</v>
      </c>
      <c r="K26" s="113" t="b">
        <v>1</v>
      </c>
      <c r="L26" s="163" t="str">
        <f>IF(M26,_xll.qlSwapRateHelper2(,I26,2,A26,Calendar,D26,E26,F26,$H26,G26,B26,Discounting,,,,MktTrigger1M),"")</f>
        <v>obj_0014b#0000</v>
      </c>
      <c r="M26" s="166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135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990461863686464</v>
      </c>
      <c r="AD26" s="178"/>
      <c r="AE26" s="139" t="s">
        <v>138</v>
      </c>
      <c r="AF26" s="92">
        <f>IF(ControlPanel!D3,,_xll.qlTenorBasisCalibrate($AF$14,_xll.ohPack(ContBasisRateHelpers_1M),AF22,AF23,IF($AF$25,_xll.ohPack(V4:V33),),$AG$10:$AG$13,CalibrationTrigger))</f>
        <v>0</v>
      </c>
      <c r="AG26" s="29" t="str">
        <f>_xll.ohRangeRetrieveError(AF26)</f>
        <v/>
      </c>
      <c r="AI26" s="64" t="s">
        <v>124</v>
      </c>
      <c r="AJ26" s="146">
        <f>IFERROR(_xll.qlInterestRateIndexFixingDate(ContBasisIndex1MCorrected,AK26),"")</f>
        <v>42459</v>
      </c>
      <c r="AK26" s="146">
        <f>_xll.qlCalendarAdvance(Calendar,$AK25,AI26,,,trigger)</f>
        <v>42461</v>
      </c>
      <c r="AL26" s="78">
        <f>IFERROR(_xll.qlIndexFixing(ContinuousBasisIndex1M,AJ26,TRUE,)-_xll.qlIndexFixing($AP$1,AJ26,TRUE,CalibrationTrigger),"")</f>
        <v>1.8690703851599296E-4</v>
      </c>
      <c r="AN26" s="146">
        <f>IFERROR(_xll.qlInterestRateIndexFixingDate(Euribor1MLegacy,AO26),"")</f>
        <v>47871</v>
      </c>
      <c r="AO26" s="146">
        <f>IFERROR(_xll.qlCalendarAdvance(Calendar,DiscountBasedCurve!DQ27,"-"&amp;$AF$5,"mf",TRUE),NA())</f>
        <v>47875</v>
      </c>
      <c r="AP26" s="78">
        <f>IFERROR(_xll.qlIndexFixing(Euribor1MLegacy,AN26,TRUE,CalibrationTrigger)-_xll.qlIndexFixing($AP$1,AN26,TRUE,CalibrationTrigger),"")</f>
        <v>5.4098692828689204E-5</v>
      </c>
      <c r="AQ26" s="214"/>
      <c r="AR26" s="214"/>
      <c r="AS26" s="214"/>
      <c r="AT26" s="214"/>
      <c r="AU26" s="214"/>
      <c r="AV26" s="214"/>
      <c r="AW26" s="214"/>
      <c r="AX26" s="214"/>
      <c r="AY26" s="214"/>
      <c r="AZ26" s="214"/>
      <c r="BA26" s="181" t="str">
        <f>MktData!O56</f>
        <v>15Y</v>
      </c>
      <c r="BB26" s="200" t="str">
        <f t="shared" si="5"/>
        <v>EURSWAP1M_15Y</v>
      </c>
      <c r="BC26" s="183">
        <f t="shared" si="7"/>
        <v>42424</v>
      </c>
      <c r="BD26" s="64" t="str">
        <f>MktData!AD43</f>
        <v>EURSWAP1M_15Y#0000</v>
      </c>
      <c r="BE26" s="64" t="str">
        <f>_xll.qlSwapIndex(,,BA26,2,Currency,Calendar,$BJ$18,$BK$18,$BL$18,ContinuousBasisIndex1M,Discounting)</f>
        <v>obj_0036b#0001</v>
      </c>
      <c r="BF26" s="185">
        <f>_xll.qlIndexFixing(BE26,BC26,TRUE,)</f>
        <v>6.2041804447517598E-3</v>
      </c>
      <c r="BG26" s="185">
        <f>_xll.qlQuoteValue(BD26,MktTrigger1M)</f>
        <v>6.2100000000000002E-3</v>
      </c>
      <c r="BH26" s="191">
        <f t="shared" si="0"/>
        <v>-5.8195552482404045E-2</v>
      </c>
    </row>
    <row r="27" spans="1:64" ht="11.25" customHeight="1">
      <c r="A27" s="34" t="s">
        <v>37</v>
      </c>
      <c r="B27" s="34" t="s">
        <v>127</v>
      </c>
      <c r="C27" s="129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23#0000</v>
      </c>
      <c r="I27" s="93" t="str">
        <f t="shared" si="8"/>
        <v>EURSWAP1M_15Y</v>
      </c>
      <c r="J27" s="159" t="str">
        <f>IF(K27,_xll.qlSwapRateHelper2(,I27,2,A27,Calendar,D27,E27,F27,$H27,G27,B27,Discounting,,,,MktTrigger1M),"")</f>
        <v>obj_0019d#0000</v>
      </c>
      <c r="K27" s="113" t="b">
        <v>1</v>
      </c>
      <c r="L27" s="163" t="str">
        <f>IF(M27,_xll.qlSwapRateHelper2(,I27,2,A27,Calendar,D27,E27,F27,$H27,G27,B27,Discounting,,,,MktTrigger1M),"")</f>
        <v>obj_001bd#0000</v>
      </c>
      <c r="M27" s="166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1af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1.000660680499067</v>
      </c>
      <c r="AD27" s="178"/>
      <c r="AI27" s="64" t="s">
        <v>124</v>
      </c>
      <c r="AJ27" s="146">
        <f>IFERROR(_xll.qlInterestRateIndexFixingDate(ContBasisIndex1MCorrected,AK27),"")</f>
        <v>42460</v>
      </c>
      <c r="AK27" s="146">
        <f>_xll.qlCalendarAdvance(Calendar,$AK26,AI27,,,trigger)</f>
        <v>42464</v>
      </c>
      <c r="AL27" s="78">
        <f>IFERROR(_xll.qlIndexFixing(ContinuousBasisIndex1M,AJ27,TRUE,)-_xll.qlIndexFixing($AP$1,AJ27,TRUE,CalibrationTrigger),"")</f>
        <v>1.869719873699438E-4</v>
      </c>
      <c r="AN27" s="146">
        <f>IFERROR(_xll.qlInterestRateIndexFixingDate(Euribor1MLegacy,AO27),"")</f>
        <v>49698</v>
      </c>
      <c r="AO27" s="146">
        <f>IFERROR(_xll.qlCalendarAdvance(Calendar,DiscountBasedCurve!DQ28,"-"&amp;$AF$5,"mf",TRUE),NA())</f>
        <v>49702</v>
      </c>
      <c r="AP27" s="78">
        <f>IFERROR(_xll.qlIndexFixing(Euribor1MLegacy,AN27,TRUE,CalibrationTrigger)-_xll.qlIndexFixing($AP$1,AN27,TRUE,CalibrationTrigger),"")</f>
        <v>6.2769644256525578E-5</v>
      </c>
      <c r="AQ27" s="214"/>
      <c r="AR27" s="214"/>
      <c r="AS27" s="214"/>
      <c r="AT27" s="214"/>
      <c r="AU27" s="214"/>
      <c r="AV27" s="214"/>
      <c r="AW27" s="214"/>
      <c r="AX27" s="214"/>
      <c r="AY27" s="214"/>
      <c r="AZ27" s="214"/>
      <c r="BA27" s="181" t="str">
        <f>MktData!O57</f>
        <v>20Y</v>
      </c>
      <c r="BB27" s="200" t="str">
        <f t="shared" si="5"/>
        <v>EURSWAP1M_20Y</v>
      </c>
      <c r="BC27" s="183">
        <f t="shared" si="7"/>
        <v>42424</v>
      </c>
      <c r="BD27" s="64" t="str">
        <f>MktData!AD44</f>
        <v>EURSWAP1M_20Y#0000</v>
      </c>
      <c r="BE27" s="64" t="str">
        <f>_xll.qlSwapIndex(,,BA27,2,Currency,Calendar,$BJ$18,$BK$18,$BL$18,ContinuousBasisIndex1M,Discounting)</f>
        <v>obj_00364#0001</v>
      </c>
      <c r="BF27" s="185">
        <f>_xll.qlIndexFixing(BE27,BC27,TRUE,)</f>
        <v>7.6804901547211785E-3</v>
      </c>
      <c r="BG27" s="185">
        <f>_xll.qlQuoteValue(BD27,MktTrigger1M)</f>
        <v>7.6500000000000005E-3</v>
      </c>
      <c r="BH27" s="191">
        <f t="shared" si="0"/>
        <v>0.30490154721177914</v>
      </c>
    </row>
    <row r="28" spans="1:64" ht="11.25" customHeight="1">
      <c r="A28" s="34" t="s">
        <v>38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23#0000</v>
      </c>
      <c r="I28" s="93" t="str">
        <f t="shared" si="8"/>
        <v>EURSWAP1M_20Y</v>
      </c>
      <c r="J28" s="159" t="str">
        <f>IF(K28,_xll.qlSwapRateHelper2(,I28,2,A28,Calendar,D28,E28,F28,$H28,G28,B28,Discounting,,,,MktTrigger1M),"")</f>
        <v>obj_001aa#0000</v>
      </c>
      <c r="K28" s="113" t="b">
        <v>1</v>
      </c>
      <c r="L28" s="163" t="str">
        <f>IF(M28,_xll.qlSwapRateHelper2(,I28,2,A28,Calendar,D28,E28,F28,$H28,G28,B28,Discounting,,,,MktTrigger1M),"")</f>
        <v>obj_00135#0000</v>
      </c>
      <c r="M28" s="166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1ab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1.0006701406950316</v>
      </c>
      <c r="AD28" s="178"/>
      <c r="AE28" s="136" t="s">
        <v>139</v>
      </c>
      <c r="AF28" s="142">
        <f t="array" ref="AF28:AF31">_xll.qlTenorBasisInstCoefficients(AF14,IF(ControlPanel!D3,ControlPanel!D23,$AF$26))</f>
        <v>2.9394459756078874E-5</v>
      </c>
      <c r="AI28" s="64" t="s">
        <v>124</v>
      </c>
      <c r="AJ28" s="146">
        <f>IFERROR(_xll.qlInterestRateIndexFixingDate(ContBasisIndex1MCorrected,AK28),"")</f>
        <v>42461</v>
      </c>
      <c r="AK28" s="146">
        <f>_xll.qlCalendarAdvance(Calendar,$AK27,AI28,,,trigger)</f>
        <v>42465</v>
      </c>
      <c r="AL28" s="78">
        <f>IFERROR(_xll.qlIndexFixing(ContinuousBasisIndex1M,AJ28,TRUE,)-_xll.qlIndexFixing($AP$1,AJ28,TRUE,CalibrationTrigger),"")</f>
        <v>1.8699710218950116E-4</v>
      </c>
      <c r="AN28" s="146">
        <f>IFERROR(_xll.qlInterestRateIndexFixingDate(Euribor1MLegacy,AO28),"")</f>
        <v>51525</v>
      </c>
      <c r="AO28" s="146">
        <f>IFERROR(_xll.qlCalendarAdvance(Calendar,DiscountBasedCurve!DQ29,"-"&amp;$AF$5,"mf",TRUE),NA())</f>
        <v>51529</v>
      </c>
      <c r="AP28" s="78">
        <f>IFERROR(_xll.qlIndexFixing(Euribor1MLegacy,AN28,TRUE,CalibrationTrigger)-_xll.qlIndexFixing($AP$1,AN28,TRUE,CalibrationTrigger),"")</f>
        <v>2.0654698079622738E-4</v>
      </c>
      <c r="BA28" s="181" t="str">
        <f>MktData!O58</f>
        <v>25Y</v>
      </c>
      <c r="BB28" s="200" t="str">
        <f t="shared" si="5"/>
        <v>EURSWAP1M_25Y</v>
      </c>
      <c r="BC28" s="183">
        <f t="shared" si="7"/>
        <v>42424</v>
      </c>
      <c r="BD28" s="64" t="str">
        <f>MktData!AD45</f>
        <v>EURSWAP1M_25Y#0000</v>
      </c>
      <c r="BE28" s="64" t="str">
        <f>_xll.qlSwapIndex(,,BA28,2,Currency,Calendar,$BJ$18,$BK$18,$BL$18,ContinuousBasisIndex1M,Discounting)</f>
        <v>obj_00369#0001</v>
      </c>
      <c r="BF28" s="185">
        <f>_xll.qlIndexFixing(BE28,BC28,TRUE,)</f>
        <v>8.2253883626685551E-3</v>
      </c>
      <c r="BG28" s="185">
        <f>_xll.qlQuoteValue(BD28,MktTrigger1M)</f>
        <v>8.2000000000000007E-3</v>
      </c>
      <c r="BH28" s="191">
        <f t="shared" si="0"/>
        <v>0.25388362668554365</v>
      </c>
    </row>
    <row r="29" spans="1:64" ht="11.25" customHeight="1">
      <c r="A29" s="34" t="s">
        <v>39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23#0000</v>
      </c>
      <c r="I29" s="93" t="str">
        <f t="shared" si="8"/>
        <v>EURSWAP1M_25Y</v>
      </c>
      <c r="J29" s="159" t="str">
        <f>IF(K29,_xll.qlSwapRateHelper2(,I29,2,A29,Calendar,D29,E29,F29,$H29,G29,B29,Discounting,,,,MktTrigger1M),"")</f>
        <v>obj_0019e#0000</v>
      </c>
      <c r="K29" s="113" t="b">
        <v>1</v>
      </c>
      <c r="L29" s="163" t="str">
        <f>IF(M29,_xll.qlSwapRateHelper2(,I29,2,A29,Calendar,D29,E29,F29,$H29,G29,B29,Discounting,,,,MktTrigger1M),"")</f>
        <v>obj_001af#0000</v>
      </c>
      <c r="M29" s="166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1a5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1.0004243038970146</v>
      </c>
      <c r="AD29" s="178"/>
      <c r="AE29" s="137" t="s">
        <v>140</v>
      </c>
      <c r="AF29" s="143">
        <v>1.6729532813323984E-5</v>
      </c>
      <c r="AI29" s="64" t="s">
        <v>124</v>
      </c>
      <c r="AJ29" s="146">
        <f>IFERROR(_xll.qlInterestRateIndexFixingDate(ContBasisIndex1MCorrected,AK29),"")</f>
        <v>42464</v>
      </c>
      <c r="AK29" s="146">
        <f>_xll.qlCalendarAdvance(Calendar,$AK28,AI29,,,trigger)</f>
        <v>42466</v>
      </c>
      <c r="AL29" s="78">
        <f>IFERROR(_xll.qlIndexFixing(ContinuousBasisIndex1M,AJ29,TRUE,)-_xll.qlIndexFixing($AP$1,AJ29,TRUE,CalibrationTrigger),"")</f>
        <v>1.8702217494670492E-4</v>
      </c>
      <c r="AN29" s="146">
        <f>IFERROR(_xll.qlInterestRateIndexFixingDate(Euribor1MLegacy,AO29),"")</f>
        <v>53351</v>
      </c>
      <c r="AO29" s="146">
        <f>IFERROR(_xll.qlCalendarAdvance(Calendar,DiscountBasedCurve!DQ30,"-"&amp;$AF$5,"mf",TRUE),NA())</f>
        <v>53353</v>
      </c>
      <c r="AP29" s="78">
        <f>IFERROR(_xll.qlIndexFixing(Euribor1MLegacy,AN29,TRUE,CalibrationTrigger)-_xll.qlIndexFixing($AP$1,AN29,TRUE,CalibrationTrigger),"")</f>
        <v>2.0277688142546907E-4</v>
      </c>
      <c r="BA29" s="181" t="str">
        <f>MktData!O59</f>
        <v>30Y</v>
      </c>
      <c r="BB29" s="200" t="str">
        <f t="shared" si="5"/>
        <v>EURSWAP1M_30Y</v>
      </c>
      <c r="BC29" s="183">
        <f t="shared" si="7"/>
        <v>42424</v>
      </c>
      <c r="BD29" s="64" t="str">
        <f>MktData!AD46</f>
        <v>EURSWAP1M_30Y#0000</v>
      </c>
      <c r="BE29" s="64" t="str">
        <f>_xll.qlSwapIndex(,,BA29,2,Currency,Calendar,$BJ$18,$BK$18,$BL$18,ContinuousBasisIndex1M,Discounting)</f>
        <v>obj_00365#0001</v>
      </c>
      <c r="BF29" s="185">
        <f>_xll.qlIndexFixing(BE29,BC29,TRUE,)</f>
        <v>8.3645150419677187E-3</v>
      </c>
      <c r="BG29" s="185">
        <f>_xll.qlQuoteValue(BD29,MktTrigger1M)</f>
        <v>8.3499999999999998E-3</v>
      </c>
      <c r="BH29" s="191">
        <f t="shared" si="0"/>
        <v>0.14515041967718897</v>
      </c>
    </row>
    <row r="30" spans="1:64" ht="11.25" customHeight="1">
      <c r="A30" s="34" t="s">
        <v>40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23#0000</v>
      </c>
      <c r="I30" s="93" t="str">
        <f t="shared" si="8"/>
        <v>EURSWAP1M_30Y</v>
      </c>
      <c r="J30" s="159" t="str">
        <f>IF(K30,_xll.qlSwapRateHelper2(,I30,2,A30,Calendar,D30,E30,F30,$H30,G30,B30,Discounting,,,,MktTrigger1M),"")</f>
        <v>obj_0012f#0000</v>
      </c>
      <c r="K30" s="113" t="b">
        <v>1</v>
      </c>
      <c r="L30" s="163" t="str">
        <f>IF(M30,_xll.qlSwapRateHelper2(,I30,2,A30,Calendar,D30,E30,F30,$H30,G30,B30,Discounting,,,,MktTrigger1M),"")</f>
        <v>obj_001ab#0000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1a7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1.0004022940616446</v>
      </c>
      <c r="AD30" s="178"/>
      <c r="AE30" s="137" t="s">
        <v>141</v>
      </c>
      <c r="AF30" s="143">
        <v>0.2226615232372586</v>
      </c>
      <c r="AI30" s="64" t="s">
        <v>124</v>
      </c>
      <c r="AJ30" s="146">
        <f>IFERROR(_xll.qlInterestRateIndexFixingDate(ContBasisIndex1MCorrected,AK30),"")</f>
        <v>42465</v>
      </c>
      <c r="AK30" s="146">
        <f>_xll.qlCalendarAdvance(Calendar,$AK29,AI30,,,trigger)</f>
        <v>42467</v>
      </c>
      <c r="AL30" s="78">
        <f>IFERROR(_xll.qlIndexFixing(ContinuousBasisIndex1M,AJ30,TRUE,)-_xll.qlIndexFixing($AP$1,AJ30,TRUE,CalibrationTrigger),"")</f>
        <v>1.8706823417938279E-4</v>
      </c>
      <c r="AN30" s="146">
        <f>IFERROR(_xll.qlInterestRateIndexFixingDate(Euribor1MLegacy,AO30),"")</f>
        <v>57005</v>
      </c>
      <c r="AO30" s="146">
        <f>IFERROR(_xll.qlCalendarAdvance(Calendar,DiscountBasedCurve!DQ31,"-"&amp;$AF$5,"mf",TRUE),NA())</f>
        <v>57007</v>
      </c>
      <c r="AP30" s="78">
        <f>IFERROR(_xll.qlIndexFixing(Euribor1MLegacy,AN30,TRUE,CalibrationTrigger)-_xll.qlIndexFixing($AP$1,AN30,TRUE,CalibrationTrigger),"")</f>
        <v>8.4859021907421686E-5</v>
      </c>
      <c r="BA30" s="181" t="str">
        <f>MktData!O60</f>
        <v>40Y</v>
      </c>
      <c r="BB30" s="200" t="str">
        <f t="shared" si="5"/>
        <v>EURSWAP1M_40Y</v>
      </c>
      <c r="BC30" s="183">
        <f t="shared" si="7"/>
        <v>42424</v>
      </c>
      <c r="BD30" s="64" t="str">
        <f>MktData!AD47</f>
        <v>EURSWAP1M_40Y#0000</v>
      </c>
      <c r="BE30" s="64" t="str">
        <f>_xll.qlSwapIndex(,,BA30,2,Currency,Calendar,$BJ$18,$BK$18,$BL$18,ContinuousBasisIndex1M,Discounting)</f>
        <v>obj_00367#0001</v>
      </c>
      <c r="BF30" s="185">
        <f>_xll.qlIndexFixing(BE30,BC30,TRUE,)</f>
        <v>8.3809304175870639E-3</v>
      </c>
      <c r="BG30" s="185">
        <f>_xll.qlQuoteValue(BD30,MktTrigger1M)</f>
        <v>8.369999999999999E-3</v>
      </c>
      <c r="BH30" s="191">
        <f t="shared" si="0"/>
        <v>0.10930417587064895</v>
      </c>
    </row>
    <row r="31" spans="1:64" ht="11.25" customHeight="1">
      <c r="A31" s="34" t="s">
        <v>41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23#0000</v>
      </c>
      <c r="I31" s="93" t="str">
        <f t="shared" si="8"/>
        <v>EURSWAP1M_40Y</v>
      </c>
      <c r="J31" s="159" t="str">
        <f>IF(K31,_xll.qlSwapRateHelper2(,I31,2,A31,Calendar,D31,E31,F31,$H31,G31,B31,Discounting,,,,MktTrigger1M),"")</f>
        <v>obj_0013d#0000</v>
      </c>
      <c r="K31" s="113" t="b">
        <v>1</v>
      </c>
      <c r="L31" s="163" t="str">
        <f>IF(M31,_xll.qlSwapRateHelper2(,I31,2,A31,Calendar,D31,E31,F31,$H31,G31,B31,Discounting,,,,MktTrigger1M),"")</f>
        <v>obj_001a5#0000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1a0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1.001181857050339</v>
      </c>
      <c r="AD31" s="178"/>
      <c r="AE31" s="138" t="s">
        <v>142</v>
      </c>
      <c r="AF31" s="144">
        <v>1.588153973152334E-4</v>
      </c>
      <c r="AI31" s="64" t="s">
        <v>124</v>
      </c>
      <c r="AJ31" s="146">
        <f>IFERROR(_xll.qlInterestRateIndexFixingDate(ContBasisIndex1MCorrected,AK31),"")</f>
        <v>42466</v>
      </c>
      <c r="AK31" s="146">
        <f>_xll.qlCalendarAdvance(Calendar,$AK30,AI31,,,trigger)</f>
        <v>42468</v>
      </c>
      <c r="AL31" s="78">
        <f>IFERROR(_xll.qlIndexFixing(ContinuousBasisIndex1M,AJ31,TRUE,)-_xll.qlIndexFixing($AP$1,AJ31,TRUE,CalibrationTrigger),"")</f>
        <v>1.8708269463274139E-4</v>
      </c>
      <c r="AN31" s="146">
        <f>IFERROR(_xll.qlInterestRateIndexFixingDate(Euribor1MLegacy,AO31),"")</f>
        <v>60659</v>
      </c>
      <c r="AO31" s="146">
        <f>IFERROR(_xll.qlCalendarAdvance(Calendar,DiscountBasedCurve!DQ32,"-"&amp;$AF$5,"mf",TRUE),NA())</f>
        <v>60661</v>
      </c>
      <c r="AP31" s="78">
        <f>IFERROR(_xll.qlIndexFixing(Euribor1MLegacy,AN31,TRUE,CalibrationTrigger)-_xll.qlIndexFixing($AP$1,AN31,TRUE,CalibrationTrigger),"")</f>
        <v>1.759273562429442E-4</v>
      </c>
      <c r="BA31" s="181" t="str">
        <f>MktData!O61</f>
        <v>50Y</v>
      </c>
      <c r="BB31" s="200" t="str">
        <f t="shared" si="5"/>
        <v>EURSWAP1M_50Y</v>
      </c>
      <c r="BC31" s="183">
        <f t="shared" si="7"/>
        <v>42424</v>
      </c>
      <c r="BD31" s="64" t="str">
        <f>MktData!AD48</f>
        <v>EURSWAP1M_50Y#0000</v>
      </c>
      <c r="BE31" s="64" t="str">
        <f>_xll.qlSwapIndex(,,BA31,2,Currency,Calendar,$BJ$18,$BK$18,$BL$18,ContinuousBasisIndex1M,Discounting)</f>
        <v>obj_0036d#0001</v>
      </c>
      <c r="BF31" s="185">
        <f>_xll.qlIndexFixing(BE31,BC31,TRUE,)</f>
        <v>7.9121564687938163E-3</v>
      </c>
      <c r="BG31" s="185">
        <f>_xll.qlQuoteValue(BD31,MktTrigger1M)</f>
        <v>7.8900000000000012E-3</v>
      </c>
      <c r="BH31" s="191">
        <f t="shared" si="0"/>
        <v>0.22156468793815137</v>
      </c>
    </row>
    <row r="32" spans="1:64" ht="11.25" customHeight="1">
      <c r="A32" s="34" t="s">
        <v>42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23#0000</v>
      </c>
      <c r="I32" s="93" t="str">
        <f t="shared" si="8"/>
        <v>EURSWAP1M_50Y</v>
      </c>
      <c r="J32" s="159" t="str">
        <f>IF(K32,_xll.qlSwapRateHelper2(,I32,2,A32,Calendar,D32,E32,F32,$H32,G32,B32,Discounting,,,,MktTrigger1M),"")</f>
        <v>obj_001b2#0000</v>
      </c>
      <c r="K32" s="113" t="b">
        <v>1</v>
      </c>
      <c r="L32" s="163" t="str">
        <f>IF(M32,_xll.qlSwapRateHelper2(,I32,2,A32,Calendar,D32,E32,F32,$H32,G32,B32,Discounting,,,,MktTrigger1M),"")</f>
        <v>obj_001a7#0000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0.99964362507289184</v>
      </c>
      <c r="AD32" s="178"/>
      <c r="AE32" s="139" t="s">
        <v>147</v>
      </c>
      <c r="AF32" s="91" t="str">
        <f>_xll.qlTenorBasisYieldTermStructure(,$AF$14,,IF(ControlPanel!D3,ControlPanel!D23,$AF$26))</f>
        <v>obj_00313#0001</v>
      </c>
      <c r="AG32" s="29" t="str">
        <f>_xll.ohRangeRetrieveError(AF32)</f>
        <v/>
      </c>
      <c r="AI32" s="64" t="s">
        <v>124</v>
      </c>
      <c r="AJ32" s="146">
        <f>IFERROR(_xll.qlInterestRateIndexFixingDate(ContBasisIndex1MCorrected,AK32),"")</f>
        <v>42467</v>
      </c>
      <c r="AK32" s="146">
        <f>_xll.qlCalendarAdvance(Calendar,$AK31,AI32,,,trigger)</f>
        <v>42471</v>
      </c>
      <c r="AL32" s="78">
        <f>IFERROR(_xll.qlIndexFixing(ContinuousBasisIndex1M,AJ32,TRUE,)-_xll.qlIndexFixing($AP$1,AJ32,TRUE,CalibrationTrigger),"")</f>
        <v>1.8714690928289812E-4</v>
      </c>
      <c r="AN32" s="146">
        <f>IFERROR(_xll.qlInterestRateIndexFixingDate(Euribor1MLegacy,AO32),"")</f>
        <v>64307</v>
      </c>
      <c r="AO32" s="146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82" t="str">
        <f>MktData!O62</f>
        <v>60Y</v>
      </c>
      <c r="BB32" s="201" t="str">
        <f t="shared" si="5"/>
        <v>EURSWAP1M_60Y</v>
      </c>
      <c r="BC32" s="184">
        <f t="shared" si="7"/>
        <v>42424</v>
      </c>
      <c r="BD32" s="65" t="str">
        <f>MktData!AD49</f>
        <v>EURSWAP1M_60Y#0000</v>
      </c>
      <c r="BE32" s="65" t="str">
        <f>_xll.qlSwapIndex(,,BA32,2,Currency,Calendar,$BJ$18,$BK$18,$BL$18,ContinuousBasisIndex1M,Discounting)</f>
        <v>obj_00359#0001</v>
      </c>
      <c r="BF32" s="186">
        <f>_xll.qlIndexFixing(BE32,BC32,TRUE,)</f>
        <v>7.7481255144766477E-3</v>
      </c>
      <c r="BG32" s="186">
        <f>_xll.qlQuoteValue(BD32,MktTrigger1M)</f>
        <v>7.7499999999999991E-3</v>
      </c>
      <c r="BH32" s="192">
        <f t="shared" si="0"/>
        <v>-1.8744855233513574E-2</v>
      </c>
    </row>
    <row r="33" spans="1:42" ht="11.25" customHeight="1">
      <c r="A33" s="39" t="s">
        <v>43</v>
      </c>
      <c r="B33" s="39" t="s">
        <v>127</v>
      </c>
      <c r="C33" s="130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23#0000</v>
      </c>
      <c r="I33" s="96" t="str">
        <f t="shared" si="8"/>
        <v>EURSWAP1M_60Y</v>
      </c>
      <c r="J33" s="160" t="str">
        <f>IF(K33,_xll.qlSwapRateHelper2(,I33,2,A33,Calendar,D33,E33,F33,$H33,G33,B33,Discounting,,,,MktTrigger1M),"")</f>
        <v/>
      </c>
      <c r="K33" s="243" t="b">
        <v>0</v>
      </c>
      <c r="L33" s="161" t="str">
        <f>IF(M33,_xll.qlSwapRateHelper2(,I33,2,A33,Calendar,D33,E33,F33,$H33,G33,B33,Discounting,,,,MktTrigger1M),"")</f>
        <v>obj_001a0#0000</v>
      </c>
      <c r="M33" s="164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8"/>
      <c r="AE33" s="139" t="s">
        <v>143</v>
      </c>
      <c r="AF33" s="106" t="str">
        <f>_xll.qlEuribor(,$AF$5,$AF$32)</f>
        <v>obj_00319#0001</v>
      </c>
      <c r="AG33" s="29" t="str">
        <f>_xll.ohRangeRetrieveError(AF33)</f>
        <v/>
      </c>
      <c r="AI33" s="64" t="s">
        <v>124</v>
      </c>
      <c r="AJ33" s="146">
        <f>IFERROR(_xll.qlInterestRateIndexFixingDate(ContBasisIndex1MCorrected,AK33),"")</f>
        <v>42468</v>
      </c>
      <c r="AK33" s="146">
        <f>_xll.qlCalendarAdvance(Calendar,$AK32,AI33,,,trigger)</f>
        <v>42472</v>
      </c>
      <c r="AL33" s="78">
        <f>IFERROR(_xll.qlIndexFixing(ContinuousBasisIndex1M,AJ33,TRUE,)-_xll.qlIndexFixing($AP$1,AJ33,TRUE,CalibrationTrigger),"")</f>
        <v>1.8717173054794145E-4</v>
      </c>
      <c r="AN33" s="146" t="str">
        <f>IFERROR(_xll.qlInterestRateIndexFixingDate(Euribor1MLegacy,AO33),"")</f>
        <v/>
      </c>
      <c r="AO33" s="146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>
      <c r="AD34" s="178"/>
      <c r="AI34" s="64" t="s">
        <v>124</v>
      </c>
      <c r="AJ34" s="146">
        <f>IFERROR(_xll.qlInterestRateIndexFixingDate(ContBasisIndex1MCorrected,AK34),"")</f>
        <v>42471</v>
      </c>
      <c r="AK34" s="146">
        <f>_xll.qlCalendarAdvance(Calendar,$AK33,AI34,,,trigger)</f>
        <v>42473</v>
      </c>
      <c r="AL34" s="78">
        <f>IFERROR(_xll.qlIndexFixing(ContinuousBasisIndex1M,AJ34,TRUE,)-_xll.qlIndexFixing($AP$1,AJ34,TRUE,CalibrationTrigger),"")</f>
        <v>1.8719651004772686E-4</v>
      </c>
      <c r="AN34" s="146" t="str">
        <f>IFERROR(_xll.qlInterestRateIndexFixingDate(Euribor1MLegacy,AO34),"")</f>
        <v/>
      </c>
      <c r="AO34" s="146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>
      <c r="AD35" s="178"/>
      <c r="AE35" s="148" t="s">
        <v>148</v>
      </c>
      <c r="AF35" s="149"/>
      <c r="AI35" s="64" t="s">
        <v>124</v>
      </c>
      <c r="AJ35" s="146">
        <f>IFERROR(_xll.qlInterestRateIndexFixingDate(ContBasisIndex1MCorrected,AK35),"")</f>
        <v>42472</v>
      </c>
      <c r="AK35" s="146">
        <f>_xll.qlCalendarAdvance(Calendar,$AK34,AI35,,,trigger)</f>
        <v>42474</v>
      </c>
      <c r="AL35" s="78">
        <f>IFERROR(_xll.qlIndexFixing(ContinuousBasisIndex1M,AJ35,TRUE,)-_xll.qlIndexFixing($AP$1,AJ35,TRUE,CalibrationTrigger),"")</f>
        <v>1.8724198175695816E-4</v>
      </c>
      <c r="AN35" s="146" t="str">
        <f>IFERROR(_xll.qlInterestRateIndexFixingDate(Euribor1MLegacy,AO35),"")</f>
        <v/>
      </c>
      <c r="AO35" s="146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>
      <c r="AD36" s="178"/>
      <c r="AE36" s="150" t="str">
        <f>"K_CorrectedCurve"</f>
        <v>K_CorrectedCurve</v>
      </c>
      <c r="AF36" s="151" t="str">
        <f>_xll.qlDiscountCorrectedTermStructure(,$AF$32,_xll.ohPack(ContBasisKRateHelpes_1M))</f>
        <v>obj_0031a#0001</v>
      </c>
      <c r="AG36" s="29" t="str">
        <f>_xll.ohRangeRetrieveError(AF36)</f>
        <v/>
      </c>
      <c r="AI36" s="64" t="s">
        <v>124</v>
      </c>
      <c r="AJ36" s="146">
        <f>IFERROR(_xll.qlInterestRateIndexFixingDate(ContBasisIndex1MCorrected,AK36),"")</f>
        <v>42473</v>
      </c>
      <c r="AK36" s="146">
        <f>_xll.qlCalendarAdvance(Calendar,$AK35,AI36,,,trigger)</f>
        <v>42475</v>
      </c>
      <c r="AL36" s="78">
        <f>IFERROR(_xll.qlIndexFixing(ContinuousBasisIndex1M,AJ36,TRUE,)-_xll.qlIndexFixing($AP$1,AJ36,TRUE,CalibrationTrigger),"")</f>
        <v>1.872562969098112E-4</v>
      </c>
      <c r="AN36" s="146" t="str">
        <f>IFERROR(_xll.qlInterestRateIndexFixingDate(Euribor1MLegacy,AO36),"")</f>
        <v/>
      </c>
      <c r="AO36" s="146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>
      <c r="AD37" s="178"/>
      <c r="AE37" s="150" t="str">
        <f>"K_CorrectedIndex"</f>
        <v>K_CorrectedIndex</v>
      </c>
      <c r="AF37" s="106" t="str">
        <f>_xll.qlEuribor(,$AF$5,$AF$36)</f>
        <v>obj_0036f#0001</v>
      </c>
      <c r="AI37" s="64" t="s">
        <v>124</v>
      </c>
      <c r="AJ37" s="146">
        <f>IFERROR(_xll.qlInterestRateIndexFixingDate(ContBasisIndex1MCorrected,AK37),"")</f>
        <v>42474</v>
      </c>
      <c r="AK37" s="146">
        <f>_xll.qlCalendarAdvance(Calendar,$AK36,AI37,,,trigger)</f>
        <v>42478</v>
      </c>
      <c r="AL37" s="78">
        <f>IFERROR(_xll.qlIndexFixing(ContinuousBasisIndex1M,AJ37,TRUE,)-_xll.qlIndexFixing($AP$1,AJ37,TRUE,CalibrationTrigger),"")</f>
        <v>1.8731978246666614E-4</v>
      </c>
      <c r="AN37" s="146" t="str">
        <f>IFERROR(_xll.qlInterestRateIndexFixingDate(Euribor1MLegacy,AO37),"")</f>
        <v/>
      </c>
      <c r="AO37" s="146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>
      <c r="AD38" s="178"/>
      <c r="AE38" s="152" t="s">
        <v>149</v>
      </c>
      <c r="AF38" s="153">
        <f>MAX(_xll.ohPack($AC$3:$AC$48))</f>
        <v>1.001181857050339</v>
      </c>
      <c r="AI38" s="64" t="s">
        <v>124</v>
      </c>
      <c r="AJ38" s="146">
        <f>IFERROR(_xll.qlInterestRateIndexFixingDate(ContBasisIndex1MCorrected,AK38),"")</f>
        <v>42475</v>
      </c>
      <c r="AK38" s="146">
        <f>_xll.qlCalendarAdvance(Calendar,$AK37,AI38,,,trigger)</f>
        <v>42479</v>
      </c>
      <c r="AL38" s="78">
        <f>IFERROR(_xll.qlIndexFixing(ContinuousBasisIndex1M,AJ38,TRUE,)-_xll.qlIndexFixing($AP$1,AJ38,TRUE,CalibrationTrigger),"")</f>
        <v>1.8734431222355852E-4</v>
      </c>
      <c r="AN38" s="146" t="str">
        <f>IFERROR(_xll.qlInterestRateIndexFixingDate(Euribor1MLegacy,AO38),"")</f>
        <v/>
      </c>
      <c r="AO38" s="146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>
      <c r="AD39" s="178"/>
      <c r="AE39" s="154" t="s">
        <v>150</v>
      </c>
      <c r="AF39" s="155">
        <f>MIN(_xll.ohPack($AC$3:$AC$48))</f>
        <v>0.99964362507289184</v>
      </c>
      <c r="AI39" s="64" t="s">
        <v>124</v>
      </c>
      <c r="AJ39" s="146">
        <f>IFERROR(_xll.qlInterestRateIndexFixingDate(ContBasisIndex1MCorrected,AK39),"")</f>
        <v>42478</v>
      </c>
      <c r="AK39" s="146">
        <f>_xll.qlCalendarAdvance(Calendar,$AK38,AI39,,,trigger)</f>
        <v>42480</v>
      </c>
      <c r="AL39" s="78">
        <f>IFERROR(_xll.qlIndexFixing(ContinuousBasisIndex1M,AJ39,TRUE,)-_xll.qlIndexFixing($AP$1,AJ39,TRUE,CalibrationTrigger),"")</f>
        <v>1.8736880050296278E-4</v>
      </c>
      <c r="AN39" s="146" t="str">
        <f>IFERROR(_xll.qlInterestRateIndexFixingDate(Euribor1MLegacy,AO39),"")</f>
        <v/>
      </c>
      <c r="AO39" s="146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>
      <c r="AD40" s="178"/>
      <c r="AI40" s="64" t="s">
        <v>124</v>
      </c>
      <c r="AJ40" s="146">
        <f>IFERROR(_xll.qlInterestRateIndexFixingDate(ContBasisIndex1MCorrected,AK40),"")</f>
        <v>42479</v>
      </c>
      <c r="AK40" s="146">
        <f>_xll.qlCalendarAdvance(Calendar,$AK39,AI40,,,trigger)</f>
        <v>42481</v>
      </c>
      <c r="AL40" s="78">
        <f>IFERROR(_xll.qlIndexFixing(ContinuousBasisIndex1M,AJ40,TRUE,)-_xll.qlIndexFixing($AP$1,AJ40,TRUE,CalibrationTrigger),"")</f>
        <v>1.8741368880054177E-4</v>
      </c>
      <c r="AN40" s="146" t="str">
        <f>IFERROR(_xll.qlInterestRateIndexFixingDate(Euribor1MLegacy,AO40),"")</f>
        <v/>
      </c>
      <c r="AO40" s="146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>
      <c r="AD41" s="178"/>
      <c r="AI41" s="64" t="s">
        <v>124</v>
      </c>
      <c r="AJ41" s="146">
        <f>IFERROR(_xll.qlInterestRateIndexFixingDate(ContBasisIndex1MCorrected,AK41),"")</f>
        <v>42480</v>
      </c>
      <c r="AK41" s="146">
        <f>_xll.qlCalendarAdvance(Calendar,$AK40,AI41,,,trigger)</f>
        <v>42482</v>
      </c>
      <c r="AL41" s="78">
        <f>IFERROR(_xll.qlIndexFixing(ContinuousBasisIndex1M,AJ41,TRUE,)-_xll.qlIndexFixing($AP$1,AJ41,TRUE,CalibrationTrigger),"")</f>
        <v>1.8742785965962473E-4</v>
      </c>
      <c r="AN41" s="146" t="str">
        <f>IFERROR(_xll.qlInterestRateIndexFixingDate(Euribor1MLegacy,AO41),"")</f>
        <v/>
      </c>
      <c r="AO41" s="146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>
      <c r="AD42" s="178"/>
      <c r="AI42" s="64" t="s">
        <v>124</v>
      </c>
      <c r="AJ42" s="146">
        <f>IFERROR(_xll.qlInterestRateIndexFixingDate(ContBasisIndex1MCorrected,AK42),"")</f>
        <v>42481</v>
      </c>
      <c r="AK42" s="146">
        <f>_xll.qlCalendarAdvance(Calendar,$AK41,AI42,,,trigger)</f>
        <v>42485</v>
      </c>
      <c r="AL42" s="78">
        <f>IFERROR(_xll.qlIndexFixing(ContinuousBasisIndex1M,AJ42,TRUE,)-_xll.qlIndexFixing($AP$1,AJ42,TRUE,CalibrationTrigger),"")</f>
        <v>1.874906211885019E-4</v>
      </c>
      <c r="AN42" s="146" t="str">
        <f>IFERROR(_xll.qlInterestRateIndexFixingDate(Euribor1MLegacy,AO42),"")</f>
        <v/>
      </c>
      <c r="AO42" s="146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>
      <c r="AD43" s="178"/>
      <c r="AI43" s="64" t="s">
        <v>124</v>
      </c>
      <c r="AJ43" s="146">
        <f>IFERROR(_xll.qlInterestRateIndexFixingDate(ContBasisIndex1MCorrected,AK43),"")</f>
        <v>42482</v>
      </c>
      <c r="AK43" s="146">
        <f>_xll.qlCalendarAdvance(Calendar,$AK42,AI43,,,trigger)</f>
        <v>42486</v>
      </c>
      <c r="AL43" s="78">
        <f>IFERROR(_xll.qlIndexFixing(ContinuousBasisIndex1M,AJ43,TRUE,)-_xll.qlIndexFixing($AP$1,AJ43,TRUE,CalibrationTrigger),"")</f>
        <v>1.8751486147694507E-4</v>
      </c>
      <c r="AN43" s="146" t="str">
        <f>IFERROR(_xll.qlInterestRateIndexFixingDate(Euribor1MLegacy,AO43),"")</f>
        <v/>
      </c>
      <c r="AO43" s="146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>
      <c r="AD44" s="178"/>
      <c r="AI44" s="64" t="s">
        <v>124</v>
      </c>
      <c r="AJ44" s="146">
        <f>IFERROR(_xll.qlInterestRateIndexFixingDate(ContBasisIndex1MCorrected,AK44),"")</f>
        <v>42485</v>
      </c>
      <c r="AK44" s="146">
        <f>_xll.qlCalendarAdvance(Calendar,$AK43,AI44,,,trigger)</f>
        <v>42487</v>
      </c>
      <c r="AL44" s="78">
        <f>IFERROR(_xll.qlIndexFixing(ContinuousBasisIndex1M,AJ44,TRUE,)-_xll.qlIndexFixing($AP$1,AJ44,TRUE,CalibrationTrigger),"")</f>
        <v>1.875390605730054E-4</v>
      </c>
      <c r="AN44" s="146" t="str">
        <f>IFERROR(_xll.qlInterestRateIndexFixingDate(Euribor1MLegacy,AO44),"")</f>
        <v/>
      </c>
      <c r="AO44" s="146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>
      <c r="AD45" s="178"/>
      <c r="AI45" s="64" t="s">
        <v>124</v>
      </c>
      <c r="AJ45" s="146">
        <f>IFERROR(_xll.qlInterestRateIndexFixingDate(ContBasisIndex1MCorrected,AK45),"")</f>
        <v>42486</v>
      </c>
      <c r="AK45" s="146">
        <f>_xll.qlCalendarAdvance(Calendar,$AK44,AI45,,,trigger)</f>
        <v>42488</v>
      </c>
      <c r="AL45" s="78">
        <f>IFERROR(_xll.qlIndexFixing(ContinuousBasisIndex1M,AJ45,TRUE,)-_xll.qlIndexFixing($AP$1,AJ45,TRUE,CalibrationTrigger),"")</f>
        <v>1.8758345817035393E-4</v>
      </c>
      <c r="AN45" s="146" t="str">
        <f>IFERROR(_xll.qlInterestRateIndexFixingDate(Euribor1MLegacy,AO45),"")</f>
        <v/>
      </c>
      <c r="AO45" s="146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>
      <c r="AD46" s="178"/>
      <c r="AI46" s="64" t="s">
        <v>124</v>
      </c>
      <c r="AJ46" s="146">
        <f>IFERROR(_xll.qlInterestRateIndexFixingDate(ContBasisIndex1MCorrected,AK46),"")</f>
        <v>42487</v>
      </c>
      <c r="AK46" s="146">
        <f>_xll.qlCalendarAdvance(Calendar,$AK45,AI46,,,trigger)</f>
        <v>42489</v>
      </c>
      <c r="AL46" s="78">
        <f>IFERROR(_xll.qlIndexFixing(ContinuousBasisIndex1M,AJ46,TRUE,)-_xll.qlIndexFixing($AP$1,AJ46,TRUE,CalibrationTrigger),"")</f>
        <v>1.8760762232852835E-4</v>
      </c>
      <c r="AN46" s="146" t="str">
        <f>IFERROR(_xll.qlInterestRateIndexFixingDate(Euribor1MLegacy,AO46),"")</f>
        <v/>
      </c>
      <c r="AO46" s="146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>
      <c r="AD47" s="178"/>
      <c r="AI47" s="64" t="s">
        <v>124</v>
      </c>
      <c r="AJ47" s="146">
        <f>IFERROR(_xll.qlInterestRateIndexFixingDate(ContBasisIndex1MCorrected,AK47),"")</f>
        <v>42488</v>
      </c>
      <c r="AK47" s="146">
        <f>_xll.qlCalendarAdvance(Calendar,$AK46,AI47,,,trigger)</f>
        <v>42492</v>
      </c>
      <c r="AL47" s="78">
        <f>IFERROR(_xll.qlIndexFixing(ContinuousBasisIndex1M,AJ47,TRUE,)-_xll.qlIndexFixing($AP$1,AJ47,TRUE,CalibrationTrigger),"")</f>
        <v>1.8766988283145086E-4</v>
      </c>
      <c r="AN47" s="146" t="str">
        <f>IFERROR(_xll.qlInterestRateIndexFixingDate(Euribor1MLegacy,AO47),"")</f>
        <v/>
      </c>
      <c r="AO47" s="146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>
      <c r="AD48" s="178"/>
      <c r="AI48" s="64" t="s">
        <v>124</v>
      </c>
      <c r="AJ48" s="146">
        <f>IFERROR(_xll.qlInterestRateIndexFixingDate(ContBasisIndex1MCorrected,AK48),"")</f>
        <v>42489</v>
      </c>
      <c r="AK48" s="146">
        <f>_xll.qlCalendarAdvance(Calendar,$AK47,AI48,,,trigger)</f>
        <v>42493</v>
      </c>
      <c r="AL48" s="78">
        <f>IFERROR(_xll.qlIndexFixing(ContinuousBasisIndex1M,AJ48,TRUE,)-_xll.qlIndexFixing($AP$1,AJ48,TRUE,CalibrationTrigger),"")</f>
        <v>1.8769390380246956E-4</v>
      </c>
      <c r="AN48" s="146" t="str">
        <f>IFERROR(_xll.qlInterestRateIndexFixingDate(Euribor1MLegacy,AO48),"")</f>
        <v/>
      </c>
      <c r="AO48" s="146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>
      <c r="AD49" s="178"/>
      <c r="AG49" s="29" t="str">
        <f>_xll.ohRangeRetrieveError(AF26)</f>
        <v/>
      </c>
      <c r="AI49" s="64" t="s">
        <v>124</v>
      </c>
      <c r="AJ49" s="146">
        <f>IFERROR(_xll.qlInterestRateIndexFixingDate(ContBasisIndex1MCorrected,AK49),"")</f>
        <v>42492</v>
      </c>
      <c r="AK49" s="146">
        <f>_xll.qlCalendarAdvance(Calendar,$AK48,AI49,,,trigger)</f>
        <v>42494</v>
      </c>
      <c r="AL49" s="78">
        <f>IFERROR(_xll.qlIndexFixing(ContinuousBasisIndex1M,AJ49,TRUE,)-_xll.qlIndexFixing($AP$1,AJ49,TRUE,CalibrationTrigger),"")</f>
        <v>1.877377602855679E-4</v>
      </c>
      <c r="AN49" s="146" t="str">
        <f>IFERROR(_xll.qlInterestRateIndexFixingDate(Euribor1MLegacy,AO49),"")</f>
        <v/>
      </c>
      <c r="AO49" s="146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>
      <c r="AD50" s="178"/>
      <c r="AI50" s="64" t="s">
        <v>124</v>
      </c>
      <c r="AJ50" s="146">
        <f>IFERROR(_xll.qlInterestRateIndexFixingDate(ContBasisIndex1MCorrected,AK50),"")</f>
        <v>42493</v>
      </c>
      <c r="AK50" s="146">
        <f>_xll.qlCalendarAdvance(Calendar,$AK49,AI50,,,trigger)</f>
        <v>42495</v>
      </c>
      <c r="AL50" s="78">
        <f>IFERROR(_xll.qlIndexFixing(ContinuousBasisIndex1M,AJ50,TRUE,)-_xll.qlIndexFixing($AP$1,AJ50,TRUE,CalibrationTrigger),"")</f>
        <v>1.8775174772889258E-4</v>
      </c>
      <c r="AN50" s="146" t="str">
        <f>IFERROR(_xll.qlInterestRateIndexFixingDate(Euribor1MLegacy,AO50),"")</f>
        <v/>
      </c>
      <c r="AO50" s="146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>
      <c r="AD51" s="178"/>
      <c r="AI51" s="64" t="s">
        <v>124</v>
      </c>
      <c r="AJ51" s="146">
        <f>IFERROR(_xll.qlInterestRateIndexFixingDate(ContBasisIndex1MCorrected,AK51),"")</f>
        <v>42494</v>
      </c>
      <c r="AK51" s="146">
        <f>_xll.qlCalendarAdvance(Calendar,$AK50,AI51,,,trigger)</f>
        <v>42496</v>
      </c>
      <c r="AL51" s="78">
        <f>IFERROR(_xll.qlIndexFixing(ContinuousBasisIndex1M,AJ51,TRUE,)-_xll.qlIndexFixing($AP$1,AJ51,TRUE,CalibrationTrigger),"")</f>
        <v>1.8776572174116239E-4</v>
      </c>
      <c r="AN51" s="146" t="str">
        <f>IFERROR(_xll.qlInterestRateIndexFixingDate(Euribor1MLegacy,AO51),"")</f>
        <v/>
      </c>
      <c r="AO51" s="146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>
      <c r="AD52" s="178"/>
      <c r="AI52" s="64" t="s">
        <v>124</v>
      </c>
      <c r="AJ52" s="146">
        <f>IFERROR(_xll.qlInterestRateIndexFixingDate(ContBasisIndex1MCorrected,AK52),"")</f>
        <v>42495</v>
      </c>
      <c r="AK52" s="146">
        <f>_xll.qlCalendarAdvance(Calendar,$AK51,AI52,,,trigger)</f>
        <v>42499</v>
      </c>
      <c r="AL52" s="78">
        <f>IFERROR(_xll.qlIndexFixing(ContinuousBasisIndex1M,AJ52,TRUE,)-_xll.qlIndexFixing($AP$1,AJ52,TRUE,CalibrationTrigger),"")</f>
        <v>1.8783694851145063E-4</v>
      </c>
      <c r="AN52" s="146" t="str">
        <f>IFERROR(_xll.qlInterestRateIndexFixingDate(Euribor1MLegacy,AO52),"")</f>
        <v/>
      </c>
      <c r="AO52" s="146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>
      <c r="AD53" s="178"/>
      <c r="AI53" s="64" t="s">
        <v>124</v>
      </c>
      <c r="AJ53" s="146">
        <f>IFERROR(_xll.qlInterestRateIndexFixingDate(ContBasisIndex1MCorrected,AK53),"")</f>
        <v>42496</v>
      </c>
      <c r="AK53" s="146">
        <f>_xll.qlCalendarAdvance(Calendar,$AK52,AI53,,,trigger)</f>
        <v>42500</v>
      </c>
      <c r="AL53" s="78">
        <f>IFERROR(_xll.qlIndexFixing(ContinuousBasisIndex1M,AJ53,TRUE,)-_xll.qlIndexFixing($AP$1,AJ53,TRUE,CalibrationTrigger),"")</f>
        <v>1.8786045972765024E-4</v>
      </c>
      <c r="AN53" s="146" t="str">
        <f>IFERROR(_xll.qlInterestRateIndexFixingDate(Euribor1MLegacy,AO53),"")</f>
        <v/>
      </c>
      <c r="AO53" s="146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>
      <c r="AD54" s="178"/>
      <c r="AI54" s="64" t="s">
        <v>124</v>
      </c>
      <c r="AJ54" s="146">
        <f>IFERROR(_xll.qlInterestRateIndexFixingDate(ContBasisIndex1MCorrected,AK54),"")</f>
        <v>42499</v>
      </c>
      <c r="AK54" s="146">
        <f>_xll.qlCalendarAdvance(Calendar,$AK53,AI54,,,trigger)</f>
        <v>42501</v>
      </c>
      <c r="AL54" s="78">
        <f>IFERROR(_xll.qlIndexFixing(ContinuousBasisIndex1M,AJ54,TRUE,)-_xll.qlIndexFixing($AP$1,AJ54,TRUE,CalibrationTrigger),"")</f>
        <v>1.8790307097313113E-4</v>
      </c>
      <c r="AN54" s="146" t="str">
        <f>IFERROR(_xll.qlInterestRateIndexFixingDate(Euribor1MLegacy,AO54),"")</f>
        <v/>
      </c>
      <c r="AO54" s="146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>
      <c r="AD55" s="178"/>
      <c r="AI55" s="64" t="s">
        <v>124</v>
      </c>
      <c r="AJ55" s="146">
        <f>IFERROR(_xll.qlInterestRateIndexFixingDate(ContBasisIndex1MCorrected,AK55),"")</f>
        <v>42500</v>
      </c>
      <c r="AK55" s="146">
        <f>_xll.qlCalendarAdvance(Calendar,$AK54,AI55,,,trigger)</f>
        <v>42502</v>
      </c>
      <c r="AL55" s="78">
        <f>IFERROR(_xll.qlIndexFixing(ContinuousBasisIndex1M,AJ55,TRUE,)-_xll.qlIndexFixing($AP$1,AJ55,TRUE,CalibrationTrigger),"")</f>
        <v>1.8791691704586611E-4</v>
      </c>
      <c r="AN55" s="146" t="str">
        <f>IFERROR(_xll.qlInterestRateIndexFixingDate(Euribor1MLegacy,AO55),"")</f>
        <v/>
      </c>
      <c r="AO55" s="146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>
      <c r="AD56" s="178"/>
      <c r="AI56" s="64" t="s">
        <v>124</v>
      </c>
      <c r="AJ56" s="146">
        <f>IFERROR(_xll.qlInterestRateIndexFixingDate(ContBasisIndex1MCorrected,AK56),"")</f>
        <v>42501</v>
      </c>
      <c r="AK56" s="146">
        <f>_xll.qlCalendarAdvance(Calendar,$AK55,AI56,,,trigger)</f>
        <v>42503</v>
      </c>
      <c r="AL56" s="78">
        <f>IFERROR(_xll.qlIndexFixing(ContinuousBasisIndex1M,AJ56,TRUE,)-_xll.qlIndexFixing($AP$1,AJ56,TRUE,CalibrationTrigger),"")</f>
        <v>1.879307497762708E-4</v>
      </c>
      <c r="AN56" s="146" t="str">
        <f>IFERROR(_xll.qlInterestRateIndexFixingDate(Euribor1MLegacy,AO56),"")</f>
        <v/>
      </c>
      <c r="AO56" s="146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>
      <c r="AD57" s="178"/>
      <c r="AI57" s="64" t="s">
        <v>124</v>
      </c>
      <c r="AJ57" s="146">
        <f>IFERROR(_xll.qlInterestRateIndexFixingDate(ContBasisIndex1MCorrected,AK57),"")</f>
        <v>42502</v>
      </c>
      <c r="AK57" s="146">
        <f>_xll.qlCalendarAdvance(Calendar,$AK56,AI57,,,trigger)</f>
        <v>42506</v>
      </c>
      <c r="AL57" s="78">
        <f>IFERROR(_xll.qlIndexFixing(ContinuousBasisIndex1M,AJ57,TRUE,)-_xll.qlIndexFixing($AP$1,AJ57,TRUE,CalibrationTrigger),"")</f>
        <v>1.8800067527778878E-4</v>
      </c>
      <c r="AN57" s="146" t="str">
        <f>IFERROR(_xll.qlInterestRateIndexFixingDate(Euribor1MLegacy,AO57),"")</f>
        <v/>
      </c>
      <c r="AO57" s="146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>
      <c r="AD58" s="178"/>
      <c r="AI58" s="64" t="s">
        <v>124</v>
      </c>
      <c r="AJ58" s="146">
        <f>IFERROR(_xll.qlInterestRateIndexFixingDate(ContBasisIndex1MCorrected,AK58),"")</f>
        <v>42503</v>
      </c>
      <c r="AK58" s="146">
        <f>_xll.qlCalendarAdvance(Calendar,$AK57,AI58,,,trigger)</f>
        <v>42507</v>
      </c>
      <c r="AL58" s="78">
        <f>IFERROR(_xll.qlIndexFixing(ContinuousBasisIndex1M,AJ58,TRUE,)-_xll.qlIndexFixing($AP$1,AJ58,TRUE,CalibrationTrigger),"")</f>
        <v>1.8802390295692348E-4</v>
      </c>
      <c r="AN58" s="146" t="str">
        <f>IFERROR(_xll.qlInterestRateIndexFixingDate(Euribor1MLegacy,AO58),"")</f>
        <v/>
      </c>
      <c r="AO58" s="146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>
      <c r="AD59" s="178"/>
      <c r="AI59" s="64" t="s">
        <v>124</v>
      </c>
      <c r="AJ59" s="146">
        <f>IFERROR(_xll.qlInterestRateIndexFixingDate(ContBasisIndex1MCorrected,AK59),"")</f>
        <v>42506</v>
      </c>
      <c r="AK59" s="146">
        <f>_xll.qlCalendarAdvance(Calendar,$AK58,AI59,,,trigger)</f>
        <v>42508</v>
      </c>
      <c r="AL59" s="78">
        <f>IFERROR(_xll.qlIndexFixing(ContinuousBasisIndex1M,AJ59,TRUE,)-_xll.qlIndexFixing($AP$1,AJ59,TRUE,CalibrationTrigger),"")</f>
        <v>1.880659460429257E-4</v>
      </c>
      <c r="AN59" s="146" t="str">
        <f>IFERROR(_xll.qlInterestRateIndexFixingDate(Euribor1MLegacy,AO59),"")</f>
        <v/>
      </c>
      <c r="AO59" s="146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>
      <c r="AI60" s="64" t="s">
        <v>124</v>
      </c>
      <c r="AJ60" s="146">
        <f>IFERROR(_xll.qlInterestRateIndexFixingDate(ContBasisIndex1MCorrected,AK60),"")</f>
        <v>42507</v>
      </c>
      <c r="AK60" s="146">
        <f>_xll.qlCalendarAdvance(Calendar,$AK59,AI60,,,trigger)</f>
        <v>42509</v>
      </c>
      <c r="AL60" s="78">
        <f>IFERROR(_xll.qlIndexFixing(ContinuousBasisIndex1M,AJ60,TRUE,)-_xll.qlIndexFixing($AP$1,AJ60,TRUE,CalibrationTrigger),"")</f>
        <v>1.8807965169287399E-4</v>
      </c>
      <c r="AN60" s="146" t="str">
        <f>IFERROR(_xll.qlInterestRateIndexFixingDate(Euribor1MLegacy,AO60),"")</f>
        <v/>
      </c>
      <c r="AO60" s="146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>
      <c r="AI61" s="64" t="s">
        <v>124</v>
      </c>
      <c r="AJ61" s="146">
        <f>IFERROR(_xll.qlInterestRateIndexFixingDate(ContBasisIndex1MCorrected,AK61),"")</f>
        <v>42508</v>
      </c>
      <c r="AK61" s="146">
        <f>_xll.qlCalendarAdvance(Calendar,$AK60,AI61,,,trigger)</f>
        <v>42510</v>
      </c>
      <c r="AL61" s="78">
        <f>IFERROR(_xll.qlIndexFixing(ContinuousBasisIndex1M,AJ61,TRUE,)-_xll.qlIndexFixing($AP$1,AJ61,TRUE,CalibrationTrigger),"")</f>
        <v>1.8809334409363538E-4</v>
      </c>
      <c r="AN61" s="146" t="str">
        <f>IFERROR(_xll.qlInterestRateIndexFixingDate(Euribor1MLegacy,AO61),"")</f>
        <v/>
      </c>
      <c r="AO61" s="146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>
      <c r="AI62" s="64" t="s">
        <v>124</v>
      </c>
      <c r="AJ62" s="146">
        <f>IFERROR(_xll.qlInterestRateIndexFixingDate(ContBasisIndex1MCorrected,AK62),"")</f>
        <v>42509</v>
      </c>
      <c r="AK62" s="146">
        <f>_xll.qlCalendarAdvance(Calendar,$AK61,AI62,,,trigger)</f>
        <v>42513</v>
      </c>
      <c r="AL62" s="78">
        <f>IFERROR(_xll.qlIndexFixing(ContinuousBasisIndex1M,AJ62,TRUE,)-_xll.qlIndexFixing($AP$1,AJ62,TRUE,CalibrationTrigger),"")</f>
        <v>1.8816242323990966E-4</v>
      </c>
      <c r="AN62" s="146" t="str">
        <f>IFERROR(_xll.qlInterestRateIndexFixingDate(Euribor1MLegacy,AO62),"")</f>
        <v/>
      </c>
      <c r="AO62" s="146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>
      <c r="AI63" s="64" t="s">
        <v>124</v>
      </c>
      <c r="AJ63" s="146">
        <f>IFERROR(_xll.qlInterestRateIndexFixingDate(ContBasisIndex1MCorrected,AK63),"")</f>
        <v>42510</v>
      </c>
      <c r="AK63" s="146">
        <f>_xll.qlCalendarAdvance(Calendar,$AK62,AI63,,,trigger)</f>
        <v>42514</v>
      </c>
      <c r="AL63" s="78">
        <f>IFERROR(_xll.qlIndexFixing(ContinuousBasisIndex1M,AJ63,TRUE,)-_xll.qlIndexFixing($AP$1,AJ63,TRUE,CalibrationTrigger),"")</f>
        <v>1.8818536936490932E-4</v>
      </c>
      <c r="AN63" s="147" t="str">
        <f>IFERROR(_xll.qlInterestRateIndexFixingDate(Euribor1MLegacy,AO63),"")</f>
        <v/>
      </c>
      <c r="AO63" s="147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>
      <c r="AI64" s="64" t="s">
        <v>124</v>
      </c>
      <c r="AJ64" s="146">
        <f>IFERROR(_xll.qlInterestRateIndexFixingDate(ContBasisIndex1MCorrected,AK64),"")</f>
        <v>42513</v>
      </c>
      <c r="AK64" s="146">
        <f>_xll.qlCalendarAdvance(Calendar,$AK63,AI64,,,trigger)</f>
        <v>42515</v>
      </c>
      <c r="AL64" s="78">
        <f>IFERROR(_xll.qlIndexFixing(ContinuousBasisIndex1M,AJ64,TRUE,)-_xll.qlIndexFixing($AP$1,AJ64,TRUE,CalibrationTrigger),"")</f>
        <v>1.8822684830898176E-4</v>
      </c>
    </row>
    <row r="65" spans="35:38">
      <c r="AI65" s="64" t="s">
        <v>124</v>
      </c>
      <c r="AJ65" s="146">
        <f>IFERROR(_xll.qlInterestRateIndexFixingDate(ContBasisIndex1MCorrected,AK65),"")</f>
        <v>42514</v>
      </c>
      <c r="AK65" s="146">
        <f>_xll.qlCalendarAdvance(Calendar,$AK64,AI65,,,trigger)</f>
        <v>42516</v>
      </c>
      <c r="AL65" s="78">
        <f>IFERROR(_xll.qlIndexFixing(ContinuousBasisIndex1M,AJ65,TRUE,)-_xll.qlIndexFixing($AP$1,AJ65,TRUE,CalibrationTrigger),"")</f>
        <v>1.8824041450968276E-4</v>
      </c>
    </row>
    <row r="66" spans="35:38">
      <c r="AI66" s="64" t="s">
        <v>124</v>
      </c>
      <c r="AJ66" s="146">
        <f>IFERROR(_xll.qlInterestRateIndexFixingDate(ContBasisIndex1MCorrected,AK66),"")</f>
        <v>42515</v>
      </c>
      <c r="AK66" s="146">
        <f>_xll.qlCalendarAdvance(Calendar,$AK65,AI66,,,trigger)</f>
        <v>42517</v>
      </c>
      <c r="AL66" s="78">
        <f>IFERROR(_xll.qlIndexFixing(ContinuousBasisIndex1M,AJ66,TRUE,)-_xll.qlIndexFixing($AP$1,AJ66,TRUE,CalibrationTrigger),"")</f>
        <v>1.8825396755268531E-4</v>
      </c>
    </row>
    <row r="67" spans="35:38">
      <c r="AI67" s="64" t="s">
        <v>124</v>
      </c>
      <c r="AJ67" s="146">
        <f>IFERROR(_xll.qlInterestRateIndexFixingDate(ContBasisIndex1MCorrected,AK67),"")</f>
        <v>42516</v>
      </c>
      <c r="AK67" s="146">
        <f>_xll.qlCalendarAdvance(Calendar,$AK66,AI67,,,trigger)</f>
        <v>42520</v>
      </c>
      <c r="AL67" s="78">
        <f>IFERROR(_xll.qlIndexFixing(ContinuousBasisIndex1M,AJ67,TRUE,)-_xll.qlIndexFixing($AP$1,AJ67,TRUE,CalibrationTrigger),"")</f>
        <v>1.883222062886371E-4</v>
      </c>
    </row>
    <row r="68" spans="35:38">
      <c r="AI68" s="64" t="s">
        <v>124</v>
      </c>
      <c r="AJ68" s="146">
        <f>IFERROR(_xll.qlInterestRateIndexFixingDate(ContBasisIndex1MCorrected,AK68),"")</f>
        <v>42517</v>
      </c>
      <c r="AK68" s="146">
        <f>_xll.qlCalendarAdvance(Calendar,$AK67,AI68,,,trigger)</f>
        <v>42521</v>
      </c>
      <c r="AL68" s="78">
        <f>IFERROR(_xll.qlIndexFixing(ContinuousBasisIndex1M,AJ68,TRUE,)-_xll.qlIndexFixing($AP$1,AJ68,TRUE,CalibrationTrigger),"")</f>
        <v>1.8833568680198809E-4</v>
      </c>
    </row>
    <row r="69" spans="35:38">
      <c r="AI69" s="64" t="s">
        <v>124</v>
      </c>
      <c r="AJ69" s="146">
        <f>IFERROR(_xll.qlInterestRateIndexFixingDate(ContBasisIndex1MCorrected,AK69),"")</f>
        <v>42520</v>
      </c>
      <c r="AK69" s="146">
        <f>_xll.qlCalendarAdvance(Calendar,$AK68,AI69,,,trigger)</f>
        <v>42522</v>
      </c>
      <c r="AL69" s="78">
        <f>IFERROR(_xll.qlIndexFixing(ContinuousBasisIndex1M,AJ69,TRUE,)-_xll.qlIndexFixing($AP$1,AJ69,TRUE,CalibrationTrigger),"")</f>
        <v>1.8835833359842624E-4</v>
      </c>
    </row>
    <row r="70" spans="35:38">
      <c r="AI70" s="64" t="s">
        <v>124</v>
      </c>
      <c r="AJ70" s="146">
        <f>IFERROR(_xll.qlInterestRateIndexFixingDate(ContBasisIndex1MCorrected,AK70),"")</f>
        <v>42521</v>
      </c>
      <c r="AK70" s="146">
        <f>_xll.qlCalendarAdvance(Calendar,$AK69,AI70,,,trigger)</f>
        <v>42523</v>
      </c>
      <c r="AL70" s="78">
        <f>IFERROR(_xll.qlIndexFixing(ContinuousBasisIndex1M,AJ70,TRUE,)-_xll.qlIndexFixing($AP$1,AJ70,TRUE,CalibrationTrigger),"")</f>
        <v>1.8839921933397341E-4</v>
      </c>
    </row>
    <row r="71" spans="35:38">
      <c r="AI71" s="64" t="s">
        <v>124</v>
      </c>
      <c r="AJ71" s="146">
        <f>IFERROR(_xll.qlInterestRateIndexFixingDate(ContBasisIndex1MCorrected,AK71),"")</f>
        <v>42522</v>
      </c>
      <c r="AK71" s="146">
        <f>_xll.qlCalendarAdvance(Calendar,$AK70,AI71,,,trigger)</f>
        <v>42524</v>
      </c>
      <c r="AL71" s="78">
        <f>IFERROR(_xll.qlIndexFixing(ContinuousBasisIndex1M,AJ71,TRUE,)-_xll.qlIndexFixing($AP$1,AJ71,TRUE,CalibrationTrigger),"")</f>
        <v>1.8841263399525018E-4</v>
      </c>
    </row>
    <row r="72" spans="35:38">
      <c r="AI72" s="64" t="s">
        <v>124</v>
      </c>
      <c r="AJ72" s="146">
        <f>IFERROR(_xll.qlInterestRateIndexFixingDate(ContBasisIndex1MCorrected,AK72),"")</f>
        <v>42523</v>
      </c>
      <c r="AK72" s="146">
        <f>_xll.qlCalendarAdvance(Calendar,$AK71,AI72,,,trigger)</f>
        <v>42527</v>
      </c>
      <c r="AL72" s="78">
        <f>IFERROR(_xll.qlIndexFixing(ContinuousBasisIndex1M,AJ72,TRUE,)-_xll.qlIndexFixing($AP$1,AJ72,TRUE,CalibrationTrigger),"")</f>
        <v>1.8847097200902496E-4</v>
      </c>
    </row>
    <row r="73" spans="35:38">
      <c r="AI73" s="64" t="s">
        <v>124</v>
      </c>
      <c r="AJ73" s="146">
        <f>IFERROR(_xll.qlInterestRateIndexFixingDate(ContBasisIndex1MCorrected,AK73),"")</f>
        <v>42524</v>
      </c>
      <c r="AK73" s="146">
        <f>_xll.qlCalendarAdvance(Calendar,$AK72,AI73,,,trigger)</f>
        <v>42528</v>
      </c>
      <c r="AL73" s="78">
        <f>IFERROR(_xll.qlIndexFixing(ContinuousBasisIndex1M,AJ73,TRUE,)-_xll.qlIndexFixing($AP$1,AJ73,TRUE,CalibrationTrigger),"")</f>
        <v>1.8849338085447087E-4</v>
      </c>
    </row>
    <row r="74" spans="35:38">
      <c r="AI74" s="64" t="s">
        <v>124</v>
      </c>
      <c r="AJ74" s="146">
        <f>IFERROR(_xll.qlInterestRateIndexFixingDate(ContBasisIndex1MCorrected,AK74),"")</f>
        <v>42527</v>
      </c>
      <c r="AK74" s="146">
        <f>_xll.qlCalendarAdvance(Calendar,$AK73,AI74,,,trigger)</f>
        <v>42529</v>
      </c>
      <c r="AL74" s="78">
        <f>IFERROR(_xll.qlIndexFixing(ContinuousBasisIndex1M,AJ74,TRUE,)-_xll.qlIndexFixing($AP$1,AJ74,TRUE,CalibrationTrigger),"")</f>
        <v>1.8851575018352662E-4</v>
      </c>
    </row>
    <row r="75" spans="35:38">
      <c r="AI75" s="64" t="s">
        <v>124</v>
      </c>
      <c r="AJ75" s="146">
        <f>IFERROR(_xll.qlInterestRateIndexFixingDate(ContBasisIndex1MCorrected,AK75),"")</f>
        <v>42528</v>
      </c>
      <c r="AK75" s="146">
        <f>_xll.qlCalendarAdvance(Calendar,$AK74,AI75,,,trigger)</f>
        <v>42530</v>
      </c>
      <c r="AL75" s="78">
        <f>IFERROR(_xll.qlIndexFixing(ContinuousBasisIndex1M,AJ75,TRUE,)-_xll.qlIndexFixing($AP$1,AJ75,TRUE,CalibrationTrigger),"")</f>
        <v>1.8855630535941081E-4</v>
      </c>
    </row>
    <row r="76" spans="35:38">
      <c r="AI76" s="64" t="s">
        <v>124</v>
      </c>
      <c r="AJ76" s="146">
        <f>IFERROR(_xll.qlInterestRateIndexFixingDate(ContBasisIndex1MCorrected,AK76),"")</f>
        <v>42529</v>
      </c>
      <c r="AK76" s="146">
        <f>_xll.qlCalendarAdvance(Calendar,$AK75,AI76,,,trigger)</f>
        <v>42531</v>
      </c>
      <c r="AL76" s="78">
        <f>IFERROR(_xll.qlIndexFixing(ContinuousBasisIndex1M,AJ76,TRUE,)-_xll.qlIndexFixing($AP$1,AJ76,TRUE,CalibrationTrigger),"")</f>
        <v>1.8856980804579909E-4</v>
      </c>
    </row>
    <row r="77" spans="35:38">
      <c r="AI77" s="64" t="s">
        <v>124</v>
      </c>
      <c r="AJ77" s="146">
        <f>IFERROR(_xll.qlInterestRateIndexFixingDate(ContBasisIndex1MCorrected,AK77),"")</f>
        <v>42530</v>
      </c>
      <c r="AK77" s="146">
        <f>_xll.qlCalendarAdvance(Calendar,$AK76,AI77,,,trigger)</f>
        <v>42534</v>
      </c>
      <c r="AL77" s="78">
        <f>IFERROR(_xll.qlIndexFixing(ContinuousBasisIndex1M,AJ77,TRUE,)-_xll.qlIndexFixing($AP$1,AJ77,TRUE,CalibrationTrigger),"")</f>
        <v>1.886281329412931E-4</v>
      </c>
    </row>
    <row r="78" spans="35:38">
      <c r="AI78" s="64" t="s">
        <v>124</v>
      </c>
      <c r="AJ78" s="146">
        <f>IFERROR(_xll.qlInterestRateIndexFixingDate(ContBasisIndex1MCorrected,AK78),"")</f>
        <v>42531</v>
      </c>
      <c r="AK78" s="146">
        <f>_xll.qlCalendarAdvance(Calendar,$AK77,AI78,,,trigger)</f>
        <v>42535</v>
      </c>
      <c r="AL78" s="78">
        <f>IFERROR(_xll.qlIndexFixing(ContinuousBasisIndex1M,AJ78,TRUE,)-_xll.qlIndexFixing($AP$1,AJ78,TRUE,CalibrationTrigger),"")</f>
        <v>1.8865049165484038E-4</v>
      </c>
    </row>
    <row r="79" spans="35:38">
      <c r="AI79" s="64" t="s">
        <v>124</v>
      </c>
      <c r="AJ79" s="146">
        <f>IFERROR(_xll.qlInterestRateIndexFixingDate(ContBasisIndex1MCorrected,AK79),"")</f>
        <v>42534</v>
      </c>
      <c r="AK79" s="146">
        <f>_xll.qlCalendarAdvance(Calendar,$AK78,AI79,,,trigger)</f>
        <v>42536</v>
      </c>
      <c r="AL79" s="78">
        <f>IFERROR(_xll.qlIndexFixing(ContinuousBasisIndex1M,AJ79,TRUE,)-_xll.qlIndexFixing($AP$1,AJ79,TRUE,CalibrationTrigger),"")</f>
        <v>1.8867281117573853E-4</v>
      </c>
    </row>
    <row r="80" spans="35:38">
      <c r="AI80" s="64" t="s">
        <v>124</v>
      </c>
      <c r="AJ80" s="146">
        <f>IFERROR(_xll.qlInterestRateIndexFixingDate(ContBasisIndex1MCorrected,AK80),"")</f>
        <v>42535</v>
      </c>
      <c r="AK80" s="146">
        <f>_xll.qlCalendarAdvance(Calendar,$AK79,AI80,,,trigger)</f>
        <v>42537</v>
      </c>
      <c r="AL80" s="78">
        <f>IFERROR(_xll.qlIndexFixing(ContinuousBasisIndex1M,AJ80,TRUE,)-_xll.qlIndexFixing($AP$1,AJ80,TRUE,CalibrationTrigger),"")</f>
        <v>1.8871281482479851E-4</v>
      </c>
    </row>
    <row r="81" spans="35:38">
      <c r="AI81" s="64" t="s">
        <v>124</v>
      </c>
      <c r="AJ81" s="146">
        <f>IFERROR(_xll.qlInterestRateIndexFixingDate(ContBasisIndex1MCorrected,AK81),"")</f>
        <v>42536</v>
      </c>
      <c r="AK81" s="146">
        <f>_xll.qlCalendarAdvance(Calendar,$AK80,AI81,,,trigger)</f>
        <v>42538</v>
      </c>
      <c r="AL81" s="78">
        <f>IFERROR(_xll.qlIndexFixing(ContinuousBasisIndex1M,AJ81,TRUE,)-_xll.qlIndexFixing($AP$1,AJ81,TRUE,CalibrationTrigger),"")</f>
        <v>1.8872618134333548E-4</v>
      </c>
    </row>
    <row r="82" spans="35:38">
      <c r="AI82" s="64" t="s">
        <v>124</v>
      </c>
      <c r="AJ82" s="146">
        <f>IFERROR(_xll.qlInterestRateIndexFixingDate(ContBasisIndex1MCorrected,AK82),"")</f>
        <v>42537</v>
      </c>
      <c r="AK82" s="146">
        <f>_xll.qlCalendarAdvance(Calendar,$AK81,AI82,,,trigger)</f>
        <v>42541</v>
      </c>
      <c r="AL82" s="78">
        <f>IFERROR(_xll.qlIndexFixing(ContinuousBasisIndex1M,AJ82,TRUE,)-_xll.qlIndexFixing($AP$1,AJ82,TRUE,CalibrationTrigger),"")</f>
        <v>1.8878382236531266E-4</v>
      </c>
    </row>
    <row r="83" spans="35:38">
      <c r="AI83" s="64" t="s">
        <v>124</v>
      </c>
      <c r="AJ83" s="146">
        <f>IFERROR(_xll.qlInterestRateIndexFixingDate(ContBasisIndex1MCorrected,AK83),"")</f>
        <v>42538</v>
      </c>
      <c r="AK83" s="146">
        <f>_xll.qlCalendarAdvance(Calendar,$AK82,AI83,,,trigger)</f>
        <v>42542</v>
      </c>
      <c r="AL83" s="78">
        <f>IFERROR(_xll.qlIndexFixing(ContinuousBasisIndex1M,AJ83,TRUE,)-_xll.qlIndexFixing($AP$1,AJ83,TRUE,CalibrationTrigger),"")</f>
        <v>1.8880590759229321E-4</v>
      </c>
    </row>
    <row r="84" spans="35:38">
      <c r="AI84" s="64" t="s">
        <v>124</v>
      </c>
      <c r="AJ84" s="146">
        <f>IFERROR(_xll.qlInterestRateIndexFixingDate(ContBasisIndex1MCorrected,AK84),"")</f>
        <v>42541</v>
      </c>
      <c r="AK84" s="146">
        <f>_xll.qlCalendarAdvance(Calendar,$AK83,AI84,,,trigger)</f>
        <v>42543</v>
      </c>
      <c r="AL84" s="78">
        <f>IFERROR(_xll.qlIndexFixing(ContinuousBasisIndex1M,AJ84,TRUE,)-_xll.qlIndexFixing($AP$1,AJ84,TRUE,CalibrationTrigger),"")</f>
        <v>1.888279539037363E-4</v>
      </c>
    </row>
    <row r="85" spans="35:38">
      <c r="AI85" s="64" t="s">
        <v>124</v>
      </c>
      <c r="AJ85" s="146">
        <f>IFERROR(_xll.qlInterestRateIndexFixingDate(ContBasisIndex1MCorrected,AK85),"")</f>
        <v>42542</v>
      </c>
      <c r="AK85" s="146">
        <f>_xll.qlCalendarAdvance(Calendar,$AK84,AI85,,,trigger)</f>
        <v>42544</v>
      </c>
      <c r="AL85" s="78">
        <f>IFERROR(_xll.qlIndexFixing(ContinuousBasisIndex1M,AJ85,TRUE,)-_xll.qlIndexFixing($AP$1,AJ85,TRUE,CalibrationTrigger),"")</f>
        <v>1.8886740993151463E-4</v>
      </c>
    </row>
    <row r="86" spans="35:38">
      <c r="AI86" s="64" t="s">
        <v>124</v>
      </c>
      <c r="AJ86" s="146">
        <f>IFERROR(_xll.qlInterestRateIndexFixingDate(ContBasisIndex1MCorrected,AK86),"")</f>
        <v>42543</v>
      </c>
      <c r="AK86" s="146">
        <f>_xll.qlCalendarAdvance(Calendar,$AK85,AI86,,,trigger)</f>
        <v>42545</v>
      </c>
      <c r="AL86" s="78">
        <f>IFERROR(_xll.qlIndexFixing(ContinuousBasisIndex1M,AJ86,TRUE,)-_xll.qlIndexFixing($AP$1,AJ86,TRUE,CalibrationTrigger),"")</f>
        <v>1.8888064122950764E-4</v>
      </c>
    </row>
    <row r="87" spans="35:38">
      <c r="AI87" s="64" t="s">
        <v>124</v>
      </c>
      <c r="AJ87" s="146">
        <f>IFERROR(_xll.qlInterestRateIndexFixingDate(ContBasisIndex1MCorrected,AK87),"")</f>
        <v>42544</v>
      </c>
      <c r="AK87" s="146">
        <f>_xll.qlCalendarAdvance(Calendar,$AK86,AI87,,,trigger)</f>
        <v>42548</v>
      </c>
      <c r="AL87" s="78">
        <f>IFERROR(_xll.qlIndexFixing(ContinuousBasisIndex1M,AJ87,TRUE,)-_xll.qlIndexFixing($AP$1,AJ87,TRUE,CalibrationTrigger),"")</f>
        <v>1.8893760317206798E-4</v>
      </c>
    </row>
    <row r="88" spans="35:38">
      <c r="AI88" s="64" t="s">
        <v>124</v>
      </c>
      <c r="AJ88" s="146">
        <f>IFERROR(_xll.qlInterestRateIndexFixingDate(ContBasisIndex1MCorrected,AK88),"")</f>
        <v>42545</v>
      </c>
      <c r="AK88" s="146">
        <f>_xll.qlCalendarAdvance(Calendar,$AK87,AI88,,,trigger)</f>
        <v>42549</v>
      </c>
      <c r="AL88" s="78">
        <f>IFERROR(_xll.qlIndexFixing(ContinuousBasisIndex1M,AJ88,TRUE,)-_xll.qlIndexFixing($AP$1,AJ88,TRUE,CalibrationTrigger),"")</f>
        <v>1.8895935907048411E-4</v>
      </c>
    </row>
    <row r="89" spans="35:38">
      <c r="AI89" s="64" t="s">
        <v>124</v>
      </c>
      <c r="AJ89" s="146">
        <f>IFERROR(_xll.qlInterestRateIndexFixingDate(ContBasisIndex1MCorrected,AK89),"")</f>
        <v>42548</v>
      </c>
      <c r="AK89" s="146">
        <f>_xll.qlCalendarAdvance(Calendar,$AK88,AI89,,,trigger)</f>
        <v>42550</v>
      </c>
      <c r="AL89" s="78">
        <f>IFERROR(_xll.qlIndexFixing(ContinuousBasisIndex1M,AJ89,TRUE,)-_xll.qlIndexFixing($AP$1,AJ89,TRUE,CalibrationTrigger),"")</f>
        <v>1.8898107631315497E-4</v>
      </c>
    </row>
    <row r="90" spans="35:38">
      <c r="AI90" s="64" t="s">
        <v>124</v>
      </c>
      <c r="AJ90" s="146">
        <f>IFERROR(_xll.qlInterestRateIndexFixingDate(ContBasisIndex1MCorrected,AK90),"")</f>
        <v>42549</v>
      </c>
      <c r="AK90" s="146">
        <f>_xll.qlCalendarAdvance(Calendar,$AK89,AI90,,,trigger)</f>
        <v>42551</v>
      </c>
      <c r="AL90" s="78">
        <f>IFERROR(_xll.qlIndexFixing(ContinuousBasisIndex1M,AJ90,TRUE,)-_xll.qlIndexFixing($AP$1,AJ90,TRUE,CalibrationTrigger),"")</f>
        <v>1.8899420535877648E-4</v>
      </c>
    </row>
    <row r="91" spans="35:38">
      <c r="AI91" s="64" t="s">
        <v>124</v>
      </c>
      <c r="AJ91" s="146">
        <f>IFERROR(_xll.qlInterestRateIndexFixingDate(ContBasisIndex1MCorrected,AK91),"")</f>
        <v>42550</v>
      </c>
      <c r="AK91" s="146">
        <f>_xll.qlCalendarAdvance(Calendar,$AK90,AI91,,,trigger)</f>
        <v>42552</v>
      </c>
      <c r="AL91" s="78">
        <f>IFERROR(_xll.qlIndexFixing(ContinuousBasisIndex1M,AJ91,TRUE,)-_xll.qlIndexFixing($AP$1,AJ91,TRUE,CalibrationTrigger),"")</f>
        <v>1.8903291219050846E-4</v>
      </c>
    </row>
    <row r="92" spans="35:38">
      <c r="AI92" s="64" t="s">
        <v>124</v>
      </c>
      <c r="AJ92" s="146">
        <f>IFERROR(_xll.qlInterestRateIndexFixingDate(ContBasisIndex1MCorrected,AK92),"")</f>
        <v>42551</v>
      </c>
      <c r="AK92" s="146">
        <f>_xll.qlCalendarAdvance(Calendar,$AK91,AI92,,,trigger)</f>
        <v>42555</v>
      </c>
      <c r="AL92" s="78">
        <f>IFERROR(_xll.qlIndexFixing(ContinuousBasisIndex1M,AJ92,TRUE,)-_xll.qlIndexFixing($AP$1,AJ92,TRUE,CalibrationTrigger),"")</f>
        <v>1.8909754318783764E-4</v>
      </c>
    </row>
    <row r="93" spans="35:38">
      <c r="AI93" s="64" t="s">
        <v>124</v>
      </c>
      <c r="AJ93" s="146">
        <f>IFERROR(_xll.qlInterestRateIndexFixingDate(ContBasisIndex1MCorrected,AK93),"")</f>
        <v>42552</v>
      </c>
      <c r="AK93" s="146">
        <f>_xll.qlCalendarAdvance(Calendar,$AK92,AI93,,,trigger)</f>
        <v>42556</v>
      </c>
      <c r="AL93" s="78">
        <f>IFERROR(_xll.qlIndexFixing(ContinuousBasisIndex1M,AJ93,TRUE,)-_xll.qlIndexFixing($AP$1,AJ93,TRUE,CalibrationTrigger),"")</f>
        <v>1.8911901000454902E-4</v>
      </c>
    </row>
    <row r="94" spans="35:38">
      <c r="AI94" s="64" t="s">
        <v>124</v>
      </c>
      <c r="AJ94" s="146">
        <f>IFERROR(_xll.qlInterestRateIndexFixingDate(ContBasisIndex1MCorrected,AK94),"")</f>
        <v>42555</v>
      </c>
      <c r="AK94" s="146">
        <f>_xll.qlCalendarAdvance(Calendar,$AK93,AI94,,,trigger)</f>
        <v>42557</v>
      </c>
      <c r="AL94" s="78">
        <f>IFERROR(_xll.qlIndexFixing(ContinuousBasisIndex1M,AJ94,TRUE,)-_xll.qlIndexFixing($AP$1,AJ94,TRUE,CalibrationTrigger),"")</f>
        <v>1.8915724060552044E-4</v>
      </c>
    </row>
    <row r="95" spans="35:38">
      <c r="AI95" s="64" t="s">
        <v>124</v>
      </c>
      <c r="AJ95" s="146">
        <f>IFERROR(_xll.qlInterestRateIndexFixingDate(ContBasisIndex1MCorrected,AK95),"")</f>
        <v>42556</v>
      </c>
      <c r="AK95" s="146">
        <f>_xll.qlCalendarAdvance(Calendar,$AK94,AI95,,,trigger)</f>
        <v>42558</v>
      </c>
      <c r="AL95" s="78">
        <f>IFERROR(_xll.qlIndexFixing(ContinuousBasisIndex1M,AJ95,TRUE,)-_xll.qlIndexFixing($AP$1,AJ95,TRUE,CalibrationTrigger),"")</f>
        <v>1.8917021682732238E-4</v>
      </c>
    </row>
    <row r="96" spans="35:38">
      <c r="AI96" s="64" t="s">
        <v>124</v>
      </c>
      <c r="AJ96" s="146">
        <f>IFERROR(_xll.qlInterestRateIndexFixingDate(ContBasisIndex1MCorrected,AK96),"")</f>
        <v>42557</v>
      </c>
      <c r="AK96" s="146">
        <f>_xll.qlCalendarAdvance(Calendar,$AK95,AI96,,,trigger)</f>
        <v>42559</v>
      </c>
      <c r="AL96" s="78">
        <f>IFERROR(_xll.qlIndexFixing(ContinuousBasisIndex1M,AJ96,TRUE,)-_xll.qlIndexFixing($AP$1,AJ96,TRUE,CalibrationTrigger),"")</f>
        <v>1.891831804580156E-4</v>
      </c>
    </row>
    <row r="97" spans="35:38">
      <c r="AI97" s="64" t="s">
        <v>124</v>
      </c>
      <c r="AJ97" s="146">
        <f>IFERROR(_xll.qlInterestRateIndexFixingDate(ContBasisIndex1MCorrected,AK97),"")</f>
        <v>42558</v>
      </c>
      <c r="AK97" s="146">
        <f>_xll.qlCalendarAdvance(Calendar,$AK96,AI97,,,trigger)</f>
        <v>42562</v>
      </c>
      <c r="AL97" s="78">
        <f>IFERROR(_xll.qlIndexFixing(ContinuousBasisIndex1M,AJ97,TRUE,)-_xll.qlIndexFixing($AP$1,AJ97,TRUE,CalibrationTrigger),"")</f>
        <v>1.8924700672744675E-4</v>
      </c>
    </row>
    <row r="98" spans="35:38">
      <c r="AI98" s="64" t="s">
        <v>124</v>
      </c>
      <c r="AJ98" s="146">
        <f>IFERROR(_xll.qlInterestRateIndexFixingDate(ContBasisIndex1MCorrected,AK98),"")</f>
        <v>42559</v>
      </c>
      <c r="AK98" s="146">
        <f>_xll.qlCalendarAdvance(Calendar,$AK97,AI98,,,trigger)</f>
        <v>42563</v>
      </c>
      <c r="AL98" s="78">
        <f>IFERROR(_xll.qlIndexFixing(ContinuousBasisIndex1M,AJ98,TRUE,)-_xll.qlIndexFixing($AP$1,AJ98,TRUE,CalibrationTrigger),"")</f>
        <v>1.8926820584732554E-4</v>
      </c>
    </row>
    <row r="99" spans="35:38">
      <c r="AI99" s="64" t="s">
        <v>124</v>
      </c>
      <c r="AJ99" s="146">
        <f>IFERROR(_xll.qlInterestRateIndexFixingDate(ContBasisIndex1MCorrected,AK99),"")</f>
        <v>42562</v>
      </c>
      <c r="AK99" s="146">
        <f>_xll.qlCalendarAdvance(Calendar,$AK98,AI99,,,trigger)</f>
        <v>42564</v>
      </c>
      <c r="AL99" s="78">
        <f>IFERROR(_xll.qlIndexFixing(ContinuousBasisIndex1M,AJ99,TRUE,)-_xll.qlIndexFixing($AP$1,AJ99,TRUE,CalibrationTrigger),"")</f>
        <v>1.8930589994369321E-4</v>
      </c>
    </row>
    <row r="100" spans="35:38">
      <c r="AI100" s="64" t="s">
        <v>124</v>
      </c>
      <c r="AJ100" s="146">
        <f>IFERROR(_xll.qlInterestRateIndexFixingDate(ContBasisIndex1MCorrected,AK100),"")</f>
        <v>42563</v>
      </c>
      <c r="AK100" s="146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1.8931874363567469E-4</v>
      </c>
    </row>
    <row r="101" spans="35:38">
      <c r="AI101" s="64" t="s">
        <v>124</v>
      </c>
      <c r="AJ101" s="146">
        <f>IFERROR(_xll.qlInterestRateIndexFixingDate(ContBasisIndex1MCorrected,AK101),"")</f>
        <v>42564</v>
      </c>
      <c r="AK101" s="146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1.8933157483351244E-4</v>
      </c>
    </row>
    <row r="102" spans="35:38">
      <c r="AI102" s="64" t="s">
        <v>124</v>
      </c>
      <c r="AJ102" s="146">
        <f>IFERROR(_xll.qlInterestRateIndexFixingDate(ContBasisIndex1MCorrected,AK102),"")</f>
        <v>42565</v>
      </c>
      <c r="AK102" s="146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1.8939460206597852E-4</v>
      </c>
    </row>
    <row r="103" spans="35:38">
      <c r="AI103" s="64" t="s">
        <v>124</v>
      </c>
      <c r="AJ103" s="146">
        <f>IFERROR(_xll.qlInterestRateIndexFixingDate(ContBasisIndex1MCorrected,AK103),"")</f>
        <v>42566</v>
      </c>
      <c r="AK103" s="146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1.8941553537783675E-4</v>
      </c>
    </row>
    <row r="104" spans="35:38">
      <c r="AI104" s="64" t="s">
        <v>124</v>
      </c>
      <c r="AJ104" s="146">
        <f>IFERROR(_xll.qlInterestRateIndexFixingDate(ContBasisIndex1MCorrected,AK104),"")</f>
        <v>42569</v>
      </c>
      <c r="AK104" s="146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1.8945269678019832E-4</v>
      </c>
    </row>
    <row r="105" spans="35:38">
      <c r="AI105" s="64" t="s">
        <v>124</v>
      </c>
      <c r="AJ105" s="146">
        <f>IFERROR(_xll.qlInterestRateIndexFixingDate(ContBasisIndex1MCorrected,AK105),"")</f>
        <v>42570</v>
      </c>
      <c r="AK105" s="146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1.8946540887687657E-4</v>
      </c>
    </row>
    <row r="106" spans="35:38">
      <c r="AI106" s="64" t="s">
        <v>124</v>
      </c>
      <c r="AJ106" s="146">
        <f>IFERROR(_xll.qlInterestRateIndexFixingDate(ContBasisIndex1MCorrected,AK106),"")</f>
        <v>42571</v>
      </c>
      <c r="AK106" s="146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1.8947810856446805E-4</v>
      </c>
    </row>
    <row r="107" spans="35:38">
      <c r="AI107" s="64" t="s">
        <v>124</v>
      </c>
      <c r="AJ107" s="146">
        <f>IFERROR(_xll.qlInterestRateIndexFixingDate(ContBasisIndex1MCorrected,AK107),"")</f>
        <v>42572</v>
      </c>
      <c r="AK107" s="146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1.8954034240835273E-4</v>
      </c>
    </row>
    <row r="108" spans="35:38">
      <c r="AI108" s="64" t="s">
        <v>124</v>
      </c>
      <c r="AJ108" s="146">
        <f>IFERROR(_xll.qlInterestRateIndexFixingDate(ContBasisIndex1MCorrected,AK108),"")</f>
        <v>42573</v>
      </c>
      <c r="AK108" s="146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1.895610117958451E-4</v>
      </c>
    </row>
    <row r="109" spans="35:38">
      <c r="AI109" s="64" t="s">
        <v>124</v>
      </c>
      <c r="AJ109" s="146">
        <f>IFERROR(_xll.qlInterestRateIndexFixingDate(ContBasisIndex1MCorrected,AK109),"")</f>
        <v>42576</v>
      </c>
      <c r="AK109" s="146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1.8959764428752839E-4</v>
      </c>
    </row>
    <row r="110" spans="35:38">
      <c r="AI110" s="64" t="s">
        <v>124</v>
      </c>
      <c r="AJ110" s="146">
        <f>IFERROR(_xll.qlInterestRateIndexFixingDate(ContBasisIndex1MCorrected,AK110),"")</f>
        <v>42577</v>
      </c>
      <c r="AK110" s="146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1.8961028367903143E-4</v>
      </c>
    </row>
    <row r="111" spans="35:38">
      <c r="AI111" s="64" t="s">
        <v>124</v>
      </c>
      <c r="AJ111" s="146">
        <f>IFERROR(_xll.qlInterestRateIndexFixingDate(ContBasisIndex1MCorrected,AK111),"")</f>
        <v>42578</v>
      </c>
      <c r="AK111" s="146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1.8963883598243237E-4</v>
      </c>
    </row>
    <row r="112" spans="35:38">
      <c r="AI112" s="64" t="s">
        <v>124</v>
      </c>
      <c r="AJ112" s="146">
        <f>IFERROR(_xll.qlInterestRateIndexFixingDate(ContBasisIndex1MCorrected,AK112),"")</f>
        <v>42579</v>
      </c>
      <c r="AK112" s="146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1.8968453084631642E-4</v>
      </c>
    </row>
    <row r="113" spans="35:38">
      <c r="AI113" s="64" t="s">
        <v>124</v>
      </c>
      <c r="AJ113" s="146">
        <f>IFERROR(_xll.qlInterestRateIndexFixingDate(ContBasisIndex1MCorrected,AK113),"")</f>
        <v>42580</v>
      </c>
      <c r="AK113" s="146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1.8970499620733512E-4</v>
      </c>
    </row>
    <row r="114" spans="35:38">
      <c r="AI114" s="64" t="s">
        <v>124</v>
      </c>
      <c r="AJ114" s="146">
        <f>IFERROR(_xll.qlInterestRateIndexFixingDate(ContBasisIndex1MCorrected,AK114),"")</f>
        <v>42583</v>
      </c>
      <c r="AK114" s="146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1.8974116163583687E-4</v>
      </c>
    </row>
    <row r="115" spans="35:38">
      <c r="AI115" s="64" t="s">
        <v>124</v>
      </c>
      <c r="AJ115" s="146">
        <f>IFERROR(_xll.qlInterestRateIndexFixingDate(ContBasisIndex1MCorrected,AK115),"")</f>
        <v>42584</v>
      </c>
      <c r="AK115" s="146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1.8975367133453047E-4</v>
      </c>
    </row>
    <row r="116" spans="35:38">
      <c r="AI116" s="64" t="s">
        <v>124</v>
      </c>
      <c r="AJ116" s="146">
        <f>IFERROR(_xll.qlInterestRateIndexFixingDate(ContBasisIndex1MCorrected,AK116),"")</f>
        <v>42585</v>
      </c>
      <c r="AK116" s="146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1.8976616880464568E-4</v>
      </c>
    </row>
    <row r="117" spans="35:38">
      <c r="AI117" s="64" t="s">
        <v>124</v>
      </c>
      <c r="AJ117" s="146">
        <f>IFERROR(_xll.qlInterestRateIndexFixingDate(ContBasisIndex1MCorrected,AK117),"")</f>
        <v>42586</v>
      </c>
      <c r="AK117" s="146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1.8982700697140874E-4</v>
      </c>
    </row>
    <row r="118" spans="35:38">
      <c r="AI118" s="64" t="s">
        <v>124</v>
      </c>
      <c r="AJ118" s="146">
        <f>IFERROR(_xll.qlInterestRateIndexFixingDate(ContBasisIndex1MCorrected,AK118),"")</f>
        <v>42587</v>
      </c>
      <c r="AK118" s="146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1.8984721221920568E-4</v>
      </c>
    </row>
    <row r="119" spans="35:38">
      <c r="AI119" s="64" t="s">
        <v>124</v>
      </c>
      <c r="AJ119" s="146">
        <f>IFERROR(_xll.qlInterestRateIndexFixingDate(ContBasisIndex1MCorrected,AK119),"")</f>
        <v>42590</v>
      </c>
      <c r="AK119" s="146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1.8988285636935883E-4</v>
      </c>
    </row>
    <row r="120" spans="35:38">
      <c r="AI120" s="64" t="s">
        <v>124</v>
      </c>
      <c r="AJ120" s="146">
        <f>IFERROR(_xll.qlInterestRateIndexFixingDate(ContBasisIndex1MCorrected,AK120),"")</f>
        <v>42591</v>
      </c>
      <c r="AK120" s="146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1.8989523728973889E-4</v>
      </c>
    </row>
    <row r="121" spans="35:38">
      <c r="AI121" s="64" t="s">
        <v>124</v>
      </c>
      <c r="AJ121" s="146">
        <f>IFERROR(_xll.qlInterestRateIndexFixingDate(ContBasisIndex1MCorrected,AK121),"")</f>
        <v>42592</v>
      </c>
      <c r="AK121" s="146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1.8990760606654895E-4</v>
      </c>
    </row>
    <row r="122" spans="35:38">
      <c r="AI122" s="64" t="s">
        <v>124</v>
      </c>
      <c r="AJ122" s="146">
        <f>IFERROR(_xll.qlInterestRateIndexFixingDate(ContBasisIndex1MCorrected,AK122),"")</f>
        <v>42593</v>
      </c>
      <c r="AK122" s="146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1.8996749371751574E-4</v>
      </c>
    </row>
    <row r="123" spans="35:38">
      <c r="AI123" s="64" t="s">
        <v>124</v>
      </c>
      <c r="AJ123" s="146">
        <f>IFERROR(_xll.qlInterestRateIndexFixingDate(ContBasisIndex1MCorrected,AK123),"")</f>
        <v>42594</v>
      </c>
      <c r="AK123" s="146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1.8998726652413346E-4</v>
      </c>
    </row>
    <row r="124" spans="35:38">
      <c r="AI124" s="64" t="s">
        <v>124</v>
      </c>
      <c r="AJ124" s="146">
        <f>IFERROR(_xll.qlInterestRateIndexFixingDate(ContBasisIndex1MCorrected,AK124),"")</f>
        <v>42597</v>
      </c>
      <c r="AK124" s="146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1.9002187050289748E-4</v>
      </c>
    </row>
    <row r="125" spans="35:38">
      <c r="AI125" s="64" t="s">
        <v>124</v>
      </c>
      <c r="AJ125" s="146">
        <f>IFERROR(_xll.qlInterestRateIndexFixingDate(ContBasisIndex1MCorrected,AK125),"")</f>
        <v>42598</v>
      </c>
      <c r="AK125" s="146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1.9003412349602455E-4</v>
      </c>
    </row>
    <row r="126" spans="35:38">
      <c r="AI126" s="64" t="s">
        <v>124</v>
      </c>
      <c r="AJ126" s="146">
        <f>IFERROR(_xll.qlInterestRateIndexFixingDate(ContBasisIndex1MCorrected,AK126),"")</f>
        <v>42599</v>
      </c>
      <c r="AK126" s="146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1.9004636442232145E-4</v>
      </c>
    </row>
    <row r="127" spans="35:38">
      <c r="AI127" s="64" t="s">
        <v>124</v>
      </c>
      <c r="AJ127" s="146">
        <f>IFERROR(_xll.qlInterestRateIndexFixingDate(ContBasisIndex1MCorrected,AK127),"")</f>
        <v>42600</v>
      </c>
      <c r="AK127" s="146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1.9010513228515536E-4</v>
      </c>
    </row>
    <row r="128" spans="35:38">
      <c r="AI128" s="64" t="s">
        <v>124</v>
      </c>
      <c r="AJ128" s="146">
        <f>IFERROR(_xll.qlInterestRateIndexFixingDate(ContBasisIndex1MCorrected,AK128),"")</f>
        <v>42601</v>
      </c>
      <c r="AK128" s="146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1.9012464841064534E-4</v>
      </c>
    </row>
    <row r="129" spans="35:38">
      <c r="AI129" s="64" t="s">
        <v>124</v>
      </c>
      <c r="AJ129" s="146">
        <f>IFERROR(_xll.qlInterestRateIndexFixingDate(ContBasisIndex1MCorrected,AK129),"")</f>
        <v>42604</v>
      </c>
      <c r="AK129" s="146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1.9015873792574672E-4</v>
      </c>
    </row>
    <row r="130" spans="35:38">
      <c r="AI130" s="64" t="s">
        <v>124</v>
      </c>
      <c r="AJ130" s="146">
        <f>IFERROR(_xll.qlInterestRateIndexFixingDate(ContBasisIndex1MCorrected,AK130),"")</f>
        <v>42605</v>
      </c>
      <c r="AK130" s="146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1.9017086386005633E-4</v>
      </c>
    </row>
    <row r="131" spans="35:38">
      <c r="AI131" s="64" t="s">
        <v>124</v>
      </c>
      <c r="AJ131" s="146">
        <f>IFERROR(_xll.qlInterestRateIndexFixingDate(ContBasisIndex1MCorrected,AK131),"")</f>
        <v>42606</v>
      </c>
      <c r="AK131" s="146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1.9018297781646636E-4</v>
      </c>
    </row>
    <row r="132" spans="35:38">
      <c r="AI132" s="64" t="s">
        <v>124</v>
      </c>
      <c r="AJ132" s="146">
        <f>IFERROR(_xll.qlInterestRateIndexFixingDate(ContBasisIndex1MCorrected,AK132),"")</f>
        <v>42607</v>
      </c>
      <c r="AK132" s="146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1.9024097954891545E-4</v>
      </c>
    </row>
    <row r="133" spans="35:38">
      <c r="AI133" s="64" t="s">
        <v>124</v>
      </c>
      <c r="AJ133" s="146">
        <f>IFERROR(_xll.qlInterestRateIndexFixingDate(ContBasisIndex1MCorrected,AK133),"")</f>
        <v>42608</v>
      </c>
      <c r="AK133" s="146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1.9026024081891368E-4</v>
      </c>
    </row>
    <row r="134" spans="35:38">
      <c r="AI134" s="64" t="s">
        <v>124</v>
      </c>
      <c r="AJ134" s="146">
        <f>IFERROR(_xll.qlInterestRateIndexFixingDate(ContBasisIndex1MCorrected,AK134),"")</f>
        <v>42611</v>
      </c>
      <c r="AK134" s="146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1.9027227070056441E-4</v>
      </c>
    </row>
    <row r="135" spans="35:38">
      <c r="AI135" s="64" t="s">
        <v>124</v>
      </c>
      <c r="AJ135" s="146">
        <f>IFERROR(_xll.qlInterestRateIndexFixingDate(ContBasisIndex1MCorrected,AK135),"")</f>
        <v>42612</v>
      </c>
      <c r="AK135" s="146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1.9030581933060509E-4</v>
      </c>
    </row>
    <row r="136" spans="35:38">
      <c r="AI136" s="64" t="s">
        <v>124</v>
      </c>
      <c r="AJ136" s="146">
        <f>IFERROR(_xll.qlInterestRateIndexFixingDate(ContBasisIndex1MCorrected,AK136),"")</f>
        <v>42613</v>
      </c>
      <c r="AK136" s="146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1.903178072105681E-4</v>
      </c>
    </row>
    <row r="137" spans="35:38">
      <c r="AI137" s="64" t="s">
        <v>124</v>
      </c>
      <c r="AJ137" s="146">
        <f>IFERROR(_xll.qlInterestRateIndexFixingDate(ContBasisIndex1MCorrected,AK137),"")</f>
        <v>42614</v>
      </c>
      <c r="AK137" s="146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1.903679441603856E-4</v>
      </c>
    </row>
    <row r="138" spans="35:38">
      <c r="AI138" s="64" t="s">
        <v>124</v>
      </c>
      <c r="AJ138" s="146">
        <f>IFERROR(_xll.qlInterestRateIndexFixingDate(ContBasisIndex1MCorrected,AK138),"")</f>
        <v>42615</v>
      </c>
      <c r="AK138" s="146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1.903869705341954E-4</v>
      </c>
    </row>
    <row r="139" spans="35:38">
      <c r="AI139" s="64" t="s">
        <v>124</v>
      </c>
      <c r="AJ139" s="146">
        <f>IFERROR(_xll.qlInterestRateIndexFixingDate(ContBasisIndex1MCorrected,AK139),"")</f>
        <v>42618</v>
      </c>
      <c r="AK139" s="146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1.9040596089281436E-4</v>
      </c>
    </row>
    <row r="140" spans="35:38">
      <c r="AI140" s="64" t="s">
        <v>124</v>
      </c>
      <c r="AJ140" s="146">
        <f>IFERROR(_xll.qlInterestRateIndexFixingDate(ContBasisIndex1MCorrected,AK140),"")</f>
        <v>42619</v>
      </c>
      <c r="AK140" s="146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1.9043900262125102E-4</v>
      </c>
    </row>
    <row r="141" spans="35:38">
      <c r="AI141" s="64" t="s">
        <v>124</v>
      </c>
      <c r="AJ141" s="146">
        <f>IFERROR(_xll.qlInterestRateIndexFixingDate(ContBasisIndex1MCorrected,AK141),"")</f>
        <v>42620</v>
      </c>
      <c r="AK141" s="146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1.904508653144581E-4</v>
      </c>
    </row>
    <row r="142" spans="35:38">
      <c r="AI142" s="64" t="s">
        <v>124</v>
      </c>
      <c r="AJ142" s="146">
        <f>IFERROR(_xll.qlInterestRateIndexFixingDate(ContBasisIndex1MCorrected,AK142),"")</f>
        <v>42621</v>
      </c>
      <c r="AK142" s="146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1.9050037366108441E-4</v>
      </c>
    </row>
    <row r="143" spans="35:38">
      <c r="AI143" s="64" t="s">
        <v>124</v>
      </c>
      <c r="AJ143" s="146">
        <f>IFERROR(_xll.qlInterestRateIndexFixingDate(ContBasisIndex1MCorrected,AK143),"")</f>
        <v>42622</v>
      </c>
      <c r="AK143" s="146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1.90519148673296E-4</v>
      </c>
    </row>
    <row r="144" spans="35:38">
      <c r="AI144" s="64" t="s">
        <v>124</v>
      </c>
      <c r="AJ144" s="146">
        <f>IFERROR(_xll.qlInterestRateIndexFixingDate(ContBasisIndex1MCorrected,AK144),"")</f>
        <v>42625</v>
      </c>
      <c r="AK144" s="146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1.9053788791811854E-4</v>
      </c>
    </row>
    <row r="145" spans="35:38">
      <c r="AI145" s="64" t="s">
        <v>124</v>
      </c>
      <c r="AJ145" s="146">
        <f>IFERROR(_xll.qlInterestRateIndexFixingDate(ContBasisIndex1MCorrected,AK145),"")</f>
        <v>42626</v>
      </c>
      <c r="AK145" s="146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1.9057060107463553E-4</v>
      </c>
    </row>
    <row r="146" spans="35:38">
      <c r="AI146" s="64" t="s">
        <v>124</v>
      </c>
      <c r="AJ146" s="146">
        <f>IFERROR(_xll.qlInterestRateIndexFixingDate(ContBasisIndex1MCorrected,AK146),"")</f>
        <v>42627</v>
      </c>
      <c r="AK146" s="146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1.9058251417272427E-4</v>
      </c>
    </row>
    <row r="147" spans="35:38">
      <c r="AI147" s="64" t="s">
        <v>124</v>
      </c>
      <c r="AJ147" s="146">
        <f>IFERROR(_xll.qlInterestRateIndexFixingDate(ContBasisIndex1MCorrected,AK147),"")</f>
        <v>42628</v>
      </c>
      <c r="AK147" s="146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1.906319227007458E-4</v>
      </c>
    </row>
    <row r="148" spans="35:38">
      <c r="AI148" s="64" t="s">
        <v>124</v>
      </c>
      <c r="AJ148" s="146">
        <f>IFERROR(_xll.qlInterestRateIndexFixingDate(ContBasisIndex1MCorrected,AK148),"")</f>
        <v>42629</v>
      </c>
      <c r="AK148" s="146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1.9065062298606605E-4</v>
      </c>
    </row>
    <row r="149" spans="35:38">
      <c r="AI149" s="64" t="s">
        <v>124</v>
      </c>
      <c r="AJ149" s="146">
        <f>IFERROR(_xll.qlInterestRateIndexFixingDate(ContBasisIndex1MCorrected,AK149),"")</f>
        <v>42632</v>
      </c>
      <c r="AK149" s="146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1.9066928779576386E-4</v>
      </c>
    </row>
    <row r="150" spans="35:38">
      <c r="AI150" s="64" t="s">
        <v>124</v>
      </c>
      <c r="AJ150" s="146">
        <f>IFERROR(_xll.qlInterestRateIndexFixingDate(ContBasisIndex1MCorrected,AK150),"")</f>
        <v>42633</v>
      </c>
      <c r="AK150" s="146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1.9070150164127164E-4</v>
      </c>
    </row>
    <row r="151" spans="35:38">
      <c r="AI151" s="64" t="s">
        <v>124</v>
      </c>
      <c r="AJ151" s="146">
        <f>IFERROR(_xll.qlInterestRateIndexFixingDate(ContBasisIndex1MCorrected,AK151),"")</f>
        <v>42634</v>
      </c>
      <c r="AK151" s="146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1.9071329150620233E-4</v>
      </c>
    </row>
    <row r="152" spans="35:38">
      <c r="AI152" s="64" t="s">
        <v>124</v>
      </c>
      <c r="AJ152" s="146">
        <f>IFERROR(_xll.qlInterestRateIndexFixingDate(ContBasisIndex1MCorrected,AK152),"")</f>
        <v>42635</v>
      </c>
      <c r="AK152" s="146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1.9076208103152581E-4</v>
      </c>
    </row>
    <row r="153" spans="35:38">
      <c r="AI153" s="64" t="s">
        <v>124</v>
      </c>
      <c r="AJ153" s="146">
        <f>IFERROR(_xll.qlInterestRateIndexFixingDate(ContBasisIndex1MCorrected,AK153),"")</f>
        <v>42636</v>
      </c>
      <c r="AK153" s="146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1.9078047001919174E-4</v>
      </c>
    </row>
    <row r="154" spans="35:38">
      <c r="AI154" s="64" t="s">
        <v>124</v>
      </c>
      <c r="AJ154" s="146">
        <f>IFERROR(_xll.qlInterestRateIndexFixingDate(ContBasisIndex1MCorrected,AK154),"")</f>
        <v>42639</v>
      </c>
      <c r="AK154" s="146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1.9079882378036928E-4</v>
      </c>
    </row>
    <row r="155" spans="35:38">
      <c r="AI155" s="64" t="s">
        <v>124</v>
      </c>
      <c r="AJ155" s="146">
        <f>IFERROR(_xll.qlInterestRateIndexFixingDate(ContBasisIndex1MCorrected,AK155),"")</f>
        <v>42640</v>
      </c>
      <c r="AK155" s="146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1.9083035059153097E-4</v>
      </c>
    </row>
    <row r="156" spans="35:38">
      <c r="AI156" s="64" t="s">
        <v>124</v>
      </c>
      <c r="AJ156" s="146">
        <f>IFERROR(_xll.qlInterestRateIndexFixingDate(ContBasisIndex1MCorrected,AK156),"")</f>
        <v>42641</v>
      </c>
      <c r="AK156" s="146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1.9084201807367199E-4</v>
      </c>
    </row>
    <row r="157" spans="35:38">
      <c r="AI157" s="64" t="s">
        <v>124</v>
      </c>
      <c r="AJ157" s="146">
        <f>IFERROR(_xll.qlInterestRateIndexFixingDate(ContBasisIndex1MCorrected,AK157),"")</f>
        <v>42642</v>
      </c>
      <c r="AK157" s="146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1.9089660468374348E-4</v>
      </c>
    </row>
    <row r="158" spans="35:38">
      <c r="AI158" s="64" t="s">
        <v>124</v>
      </c>
      <c r="AJ158" s="146">
        <f>IFERROR(_xll.qlInterestRateIndexFixingDate(ContBasisIndex1MCorrected,AK158),"")</f>
        <v>42643</v>
      </c>
      <c r="AK158" s="146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1.9091473018226571E-4</v>
      </c>
    </row>
    <row r="159" spans="35:38">
      <c r="AI159" s="64" t="s">
        <v>124</v>
      </c>
      <c r="AJ159" s="146">
        <f>IFERROR(_xll.qlInterestRateIndexFixingDate(ContBasisIndex1MCorrected,AK159),"")</f>
        <v>42646</v>
      </c>
      <c r="AK159" s="146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1.9094579366996101E-4</v>
      </c>
    </row>
    <row r="160" spans="35:38">
      <c r="AI160" s="64" t="s">
        <v>124</v>
      </c>
      <c r="AJ160" s="146">
        <f>IFERROR(_xll.qlInterestRateIndexFixingDate(ContBasisIndex1MCorrected,AK160),"")</f>
        <v>42647</v>
      </c>
      <c r="AK160" s="146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1.9095735108790035E-4</v>
      </c>
    </row>
    <row r="161" spans="35:38">
      <c r="AI161" s="64" t="s">
        <v>124</v>
      </c>
      <c r="AJ161" s="146">
        <f>IFERROR(_xll.qlInterestRateIndexFixingDate(ContBasisIndex1MCorrected,AK161),"")</f>
        <v>42648</v>
      </c>
      <c r="AK161" s="146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1.9096889704680632E-4</v>
      </c>
    </row>
    <row r="162" spans="35:38">
      <c r="AI162" s="64" t="s">
        <v>124</v>
      </c>
      <c r="AJ162" s="146">
        <f>IFERROR(_xll.qlInterestRateIndexFixingDate(ContBasisIndex1MCorrected,AK162),"")</f>
        <v>42649</v>
      </c>
      <c r="AK162" s="146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1.9102275023194417E-4</v>
      </c>
    </row>
    <row r="163" spans="35:38">
      <c r="AI163" s="64" t="s">
        <v>124</v>
      </c>
      <c r="AJ163" s="146">
        <f>IFERROR(_xll.qlInterestRateIndexFixingDate(ContBasisIndex1MCorrected,AK163),"")</f>
        <v>42650</v>
      </c>
      <c r="AK163" s="146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1.9104063175659231E-4</v>
      </c>
    </row>
    <row r="164" spans="35:38">
      <c r="AI164" s="64" t="s">
        <v>124</v>
      </c>
      <c r="AJ164" s="146">
        <f>IFERROR(_xll.qlInterestRateIndexFixingDate(ContBasisIndex1MCorrected,AK164),"")</f>
        <v>42653</v>
      </c>
      <c r="AK164" s="146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1.9107120623029772E-4</v>
      </c>
    </row>
    <row r="165" spans="35:38">
      <c r="AI165" s="64" t="s">
        <v>124</v>
      </c>
      <c r="AJ165" s="146">
        <f>IFERROR(_xll.qlInterestRateIndexFixingDate(ContBasisIndex1MCorrected,AK165),"")</f>
        <v>42654</v>
      </c>
      <c r="AK165" s="146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1.910826429023238E-4</v>
      </c>
    </row>
    <row r="166" spans="35:38">
      <c r="AI166" s="64" t="s">
        <v>124</v>
      </c>
      <c r="AJ166" s="146">
        <f>IFERROR(_xll.qlInterestRateIndexFixingDate(ContBasisIndex1MCorrected,AK166),"")</f>
        <v>42655</v>
      </c>
      <c r="AK166" s="146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1.9109406820153833E-4</v>
      </c>
    </row>
    <row r="167" spans="35:38">
      <c r="AI167" s="64" t="s">
        <v>124</v>
      </c>
      <c r="AJ167" s="146">
        <f>IFERROR(_xll.qlInterestRateIndexFixingDate(ContBasisIndex1MCorrected,AK167),"")</f>
        <v>42656</v>
      </c>
      <c r="AK167" s="146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1.9114719321818192E-4</v>
      </c>
    </row>
    <row r="168" spans="35:38">
      <c r="AI168" s="64" t="s">
        <v>124</v>
      </c>
      <c r="AJ168" s="146">
        <f>IFERROR(_xll.qlInterestRateIndexFixingDate(ContBasisIndex1MCorrected,AK168),"")</f>
        <v>42657</v>
      </c>
      <c r="AK168" s="146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1.9116483251465765E-4</v>
      </c>
    </row>
    <row r="169" spans="35:38">
      <c r="AI169" s="64" t="s">
        <v>124</v>
      </c>
      <c r="AJ169" s="146">
        <f>IFERROR(_xll.qlInterestRateIndexFixingDate(ContBasisIndex1MCorrected,AK169),"")</f>
        <v>42660</v>
      </c>
      <c r="AK169" s="146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1.9119492150831974E-4</v>
      </c>
    </row>
    <row r="170" spans="35:38">
      <c r="AI170" s="64" t="s">
        <v>124</v>
      </c>
      <c r="AJ170" s="146">
        <f>IFERROR(_xll.qlInterestRateIndexFixingDate(ContBasisIndex1MCorrected,AK170),"")</f>
        <v>42661</v>
      </c>
      <c r="AK170" s="146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1.9120623829374517E-4</v>
      </c>
    </row>
    <row r="171" spans="35:38">
      <c r="AI171" s="64" t="s">
        <v>124</v>
      </c>
      <c r="AJ171" s="146">
        <f>IFERROR(_xll.qlInterestRateIndexFixingDate(ContBasisIndex1MCorrected,AK171),"")</f>
        <v>42662</v>
      </c>
      <c r="AK171" s="146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1.9121754378226621E-4</v>
      </c>
    </row>
    <row r="172" spans="35:38">
      <c r="AI172" s="64" t="s">
        <v>124</v>
      </c>
      <c r="AJ172" s="146">
        <f>IFERROR(_xll.qlInterestRateIndexFixingDate(ContBasisIndex1MCorrected,AK172),"")</f>
        <v>42663</v>
      </c>
      <c r="AK172" s="146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1.9126994585204598E-4</v>
      </c>
    </row>
    <row r="173" spans="35:38">
      <c r="AI173" s="64" t="s">
        <v>124</v>
      </c>
      <c r="AJ173" s="146">
        <f>IFERROR(_xll.qlInterestRateIndexFixingDate(ContBasisIndex1MCorrected,AK173),"")</f>
        <v>42664</v>
      </c>
      <c r="AK173" s="146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1.9128734466604923E-4</v>
      </c>
    </row>
    <row r="174" spans="35:38">
      <c r="AI174" s="64" t="s">
        <v>124</v>
      </c>
      <c r="AJ174" s="146">
        <f>IFERROR(_xll.qlInterestRateIndexFixingDate(ContBasisIndex1MCorrected,AK174),"")</f>
        <v>42667</v>
      </c>
      <c r="AK174" s="146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1.9131695168821995E-4</v>
      </c>
    </row>
    <row r="175" spans="35:38">
      <c r="AI175" s="64" t="s">
        <v>124</v>
      </c>
      <c r="AJ175" s="146">
        <f>IFERROR(_xll.qlInterestRateIndexFixingDate(ContBasisIndex1MCorrected,AK175),"")</f>
        <v>42668</v>
      </c>
      <c r="AK175" s="146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1.9132821336254047E-4</v>
      </c>
    </row>
    <row r="176" spans="35:38">
      <c r="AI176" s="64" t="s">
        <v>124</v>
      </c>
      <c r="AJ176" s="146">
        <f>IFERROR(_xll.qlInterestRateIndexFixingDate(ContBasisIndex1MCorrected,AK176),"")</f>
        <v>42669</v>
      </c>
      <c r="AK176" s="146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1.913394638292272E-4</v>
      </c>
    </row>
    <row r="177" spans="35:38">
      <c r="AI177" s="64" t="s">
        <v>124</v>
      </c>
      <c r="AJ177" s="146">
        <f>IFERROR(_xll.qlInterestRateIndexFixingDate(ContBasisIndex1MCorrected,AK177),"")</f>
        <v>42670</v>
      </c>
      <c r="AK177" s="146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1.9138528748063877E-4</v>
      </c>
    </row>
    <row r="178" spans="35:38">
      <c r="AI178" s="64" t="s">
        <v>124</v>
      </c>
      <c r="AJ178" s="146">
        <f>IFERROR(_xll.qlInterestRateIndexFixingDate(ContBasisIndex1MCorrected,AK178),"")</f>
        <v>42671</v>
      </c>
      <c r="AK178" s="146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1.9140252864380258E-4</v>
      </c>
    </row>
    <row r="179" spans="35:38">
      <c r="AI179" s="64" t="s">
        <v>124</v>
      </c>
      <c r="AJ179" s="146">
        <f>IFERROR(_xll.qlInterestRateIndexFixingDate(ContBasisIndex1MCorrected,AK179),"")</f>
        <v>42674</v>
      </c>
      <c r="AK179" s="146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1.9141973583414185E-4</v>
      </c>
    </row>
    <row r="180" spans="35:38">
      <c r="AI180" s="64" t="s">
        <v>124</v>
      </c>
      <c r="AJ180" s="146">
        <f>IFERROR(_xll.qlInterestRateIndexFixingDate(ContBasisIndex1MCorrected,AK180),"")</f>
        <v>42675</v>
      </c>
      <c r="AK180" s="146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1.914489001918207E-4</v>
      </c>
    </row>
    <row r="181" spans="35:38">
      <c r="AI181" s="64" t="s">
        <v>124</v>
      </c>
      <c r="AJ181" s="146">
        <f>IFERROR(_xll.qlInterestRateIndexFixingDate(ContBasisIndex1MCorrected,AK181),"")</f>
        <v>42676</v>
      </c>
      <c r="AK181" s="146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1.914600326099929E-4</v>
      </c>
    </row>
    <row r="182" spans="35:38">
      <c r="AI182" s="64" t="s">
        <v>124</v>
      </c>
      <c r="AJ182" s="146">
        <f>IFERROR(_xll.qlInterestRateIndexFixingDate(ContBasisIndex1MCorrected,AK182),"")</f>
        <v>42677</v>
      </c>
      <c r="AK182" s="146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1.915052633978398E-4</v>
      </c>
    </row>
    <row r="183" spans="35:38">
      <c r="AI183" s="64" t="s">
        <v>124</v>
      </c>
      <c r="AJ183" s="146">
        <f>IFERROR(_xll.qlInterestRateIndexFixingDate(ContBasisIndex1MCorrected,AK183),"")</f>
        <v>42678</v>
      </c>
      <c r="AK183" s="146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1.9152226747465306E-4</v>
      </c>
    </row>
    <row r="184" spans="35:38">
      <c r="AI184" s="64" t="s">
        <v>124</v>
      </c>
      <c r="AJ184" s="146">
        <f>IFERROR(_xll.qlInterestRateIndexFixingDate(ContBasisIndex1MCorrected,AK184),"")</f>
        <v>42681</v>
      </c>
      <c r="AK184" s="146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1.9153923782777582E-4</v>
      </c>
    </row>
    <row r="185" spans="35:38">
      <c r="AI185" s="64" t="s">
        <v>124</v>
      </c>
      <c r="AJ185" s="146">
        <f>IFERROR(_xll.qlInterestRateIndexFixingDate(ContBasisIndex1MCorrected,AK185),"")</f>
        <v>42682</v>
      </c>
      <c r="AK185" s="146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1.9156792747110352E-4</v>
      </c>
    </row>
    <row r="186" spans="35:38">
      <c r="AI186" s="64" t="s">
        <v>124</v>
      </c>
      <c r="AJ186" s="146">
        <f>IFERROR(_xll.qlInterestRateIndexFixingDate(ContBasisIndex1MCorrected,AK186),"")</f>
        <v>42683</v>
      </c>
      <c r="AK186" s="146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1.9157894268017044E-4</v>
      </c>
    </row>
    <row r="187" spans="35:38">
      <c r="AI187" s="64" t="s">
        <v>124</v>
      </c>
      <c r="AJ187" s="146">
        <f>IFERROR(_xll.qlInterestRateIndexFixingDate(ContBasisIndex1MCorrected,AK187),"")</f>
        <v>42684</v>
      </c>
      <c r="AK187" s="146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1.9162358485447228E-4</v>
      </c>
    </row>
    <row r="188" spans="35:38">
      <c r="AI188" s="64" t="s">
        <v>124</v>
      </c>
      <c r="AJ188" s="146">
        <f>IFERROR(_xll.qlInterestRateIndexFixingDate(ContBasisIndex1MCorrected,AK188),"")</f>
        <v>42685</v>
      </c>
      <c r="AK188" s="146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1.9164029738316657E-4</v>
      </c>
    </row>
    <row r="189" spans="35:38">
      <c r="AI189" s="64" t="s">
        <v>124</v>
      </c>
      <c r="AJ189" s="146">
        <f>IFERROR(_xll.qlInterestRateIndexFixingDate(ContBasisIndex1MCorrected,AK189),"")</f>
        <v>42688</v>
      </c>
      <c r="AK189" s="146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1.9165697641199131E-4</v>
      </c>
    </row>
    <row r="190" spans="35:38">
      <c r="AI190" s="64" t="s">
        <v>124</v>
      </c>
      <c r="AJ190" s="146">
        <f>IFERROR(_xll.qlInterestRateIndexFixingDate(ContBasisIndex1MCorrected,AK190),"")</f>
        <v>42689</v>
      </c>
      <c r="AK190" s="146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1.9168502619307248E-4</v>
      </c>
    </row>
    <row r="191" spans="35:38">
      <c r="AI191" s="64" t="s">
        <v>124</v>
      </c>
      <c r="AJ191" s="146">
        <f>IFERROR(_xll.qlInterestRateIndexFixingDate(ContBasisIndex1MCorrected,AK191),"")</f>
        <v>42690</v>
      </c>
      <c r="AK191" s="146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1.916959250149574E-4</v>
      </c>
    </row>
    <row r="192" spans="35:38">
      <c r="AI192" s="64" t="s">
        <v>124</v>
      </c>
      <c r="AJ192" s="146">
        <f>IFERROR(_xll.qlInterestRateIndexFixingDate(ContBasisIndex1MCorrected,AK192),"")</f>
        <v>42691</v>
      </c>
      <c r="AK192" s="146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1.9173987033171969E-4</v>
      </c>
    </row>
    <row r="193" spans="35:38">
      <c r="AI193" s="64" t="s">
        <v>124</v>
      </c>
      <c r="AJ193" s="146">
        <f>IFERROR(_xll.qlInterestRateIndexFixingDate(ContBasisIndex1MCorrected,AK193),"")</f>
        <v>42692</v>
      </c>
      <c r="AK193" s="146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1.917563491127261E-4</v>
      </c>
    </row>
    <row r="194" spans="35:38">
      <c r="AI194" s="64" t="s">
        <v>124</v>
      </c>
      <c r="AJ194" s="146">
        <f>IFERROR(_xll.qlInterestRateIndexFixingDate(ContBasisIndex1MCorrected,AK194),"")</f>
        <v>42695</v>
      </c>
      <c r="AK194" s="146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1.9177279463633568E-4</v>
      </c>
    </row>
    <row r="195" spans="35:38">
      <c r="AI195" s="64" t="s">
        <v>124</v>
      </c>
      <c r="AJ195" s="146">
        <f>IFERROR(_xll.qlInterestRateIndexFixingDate(ContBasisIndex1MCorrected,AK195),"")</f>
        <v>42696</v>
      </c>
      <c r="AK195" s="146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1.9180594444723198E-4</v>
      </c>
    </row>
    <row r="196" spans="35:38">
      <c r="AI196" s="64" t="s">
        <v>124</v>
      </c>
      <c r="AJ196" s="146">
        <f>IFERROR(_xll.qlInterestRateIndexFixingDate(ContBasisIndex1MCorrected,AK196),"")</f>
        <v>42697</v>
      </c>
      <c r="AK196" s="146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1.9181672214096945E-4</v>
      </c>
    </row>
    <row r="197" spans="35:38">
      <c r="AI197" s="64" t="s">
        <v>124</v>
      </c>
      <c r="AJ197" s="146">
        <f>IFERROR(_xll.qlInterestRateIndexFixingDate(ContBasisIndex1MCorrected,AK197),"")</f>
        <v>42698</v>
      </c>
      <c r="AK197" s="146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1.9185452465775299E-4</v>
      </c>
    </row>
    <row r="198" spans="35:38">
      <c r="AI198" s="64" t="s">
        <v>124</v>
      </c>
      <c r="AJ198" s="146">
        <f>IFERROR(_xll.qlInterestRateIndexFixingDate(ContBasisIndex1MCorrected,AK198),"")</f>
        <v>42699</v>
      </c>
      <c r="AK198" s="146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1.9187077138171915E-4</v>
      </c>
    </row>
    <row r="199" spans="35:38">
      <c r="AI199" s="64" t="s">
        <v>124</v>
      </c>
      <c r="AJ199" s="146">
        <f>IFERROR(_xll.qlInterestRateIndexFixingDate(ContBasisIndex1MCorrected,AK199),"")</f>
        <v>42702</v>
      </c>
      <c r="AK199" s="146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1.9188698509209345E-4</v>
      </c>
    </row>
    <row r="200" spans="35:38">
      <c r="AI200" s="64" t="s">
        <v>124</v>
      </c>
      <c r="AJ200" s="146">
        <f>IFERROR(_xll.qlInterestRateIndexFixingDate(ContBasisIndex1MCorrected,AK200),"")</f>
        <v>42703</v>
      </c>
      <c r="AK200" s="146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1.9191490190403893E-4</v>
      </c>
    </row>
    <row r="201" spans="35:38">
      <c r="AI201" s="64" t="s">
        <v>124</v>
      </c>
      <c r="AJ201" s="146">
        <f>IFERROR(_xll.qlInterestRateIndexFixingDate(ContBasisIndex1MCorrected,AK201),"")</f>
        <v>42704</v>
      </c>
      <c r="AK201" s="146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1.919255704556852E-4</v>
      </c>
    </row>
    <row r="202" spans="35:38">
      <c r="AI202" s="64" t="s">
        <v>124</v>
      </c>
      <c r="AJ202" s="146">
        <f>IFERROR(_xll.qlInterestRateIndexFixingDate(ContBasisIndex1MCorrected,AK202),"")</f>
        <v>42705</v>
      </c>
      <c r="AK202" s="146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1.9197376704176237E-4</v>
      </c>
    </row>
    <row r="203" spans="35:38">
      <c r="AI203" s="64" t="s">
        <v>124</v>
      </c>
      <c r="AJ203" s="146">
        <f>IFERROR(_xll.qlInterestRateIndexFixingDate(ContBasisIndex1MCorrected,AK203),"")</f>
        <v>42706</v>
      </c>
      <c r="AK203" s="146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1.9198976693865413E-4</v>
      </c>
    </row>
    <row r="204" spans="35:38">
      <c r="AI204" s="64" t="s">
        <v>124</v>
      </c>
      <c r="AJ204" s="146">
        <f>IFERROR(_xll.qlInterestRateIndexFixingDate(ContBasisIndex1MCorrected,AK204),"")</f>
        <v>42709</v>
      </c>
      <c r="AK204" s="146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1.9201645022004499E-4</v>
      </c>
    </row>
    <row r="205" spans="35:38">
      <c r="AI205" s="64" t="s">
        <v>124</v>
      </c>
      <c r="AJ205" s="146">
        <f>IFERROR(_xll.qlInterestRateIndexFixingDate(ContBasisIndex1MCorrected,AK205),"")</f>
        <v>42710</v>
      </c>
      <c r="AK205" s="146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1.9202701559112301E-4</v>
      </c>
    </row>
    <row r="206" spans="35:38">
      <c r="AI206" s="64" t="s">
        <v>124</v>
      </c>
      <c r="AJ206" s="146">
        <f>IFERROR(_xll.qlInterestRateIndexFixingDate(ContBasisIndex1MCorrected,AK206),"")</f>
        <v>42711</v>
      </c>
      <c r="AK206" s="146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1.9203757022127725E-4</v>
      </c>
    </row>
    <row r="207" spans="35:38">
      <c r="AI207" s="64" t="s">
        <v>124</v>
      </c>
      <c r="AJ207" s="146">
        <f>IFERROR(_xll.qlInterestRateIndexFixingDate(ContBasisIndex1MCorrected,AK207),"")</f>
        <v>42712</v>
      </c>
      <c r="AK207" s="146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1.9208507960480087E-4</v>
      </c>
    </row>
    <row r="208" spans="35:38">
      <c r="AI208" s="64" t="s">
        <v>124</v>
      </c>
      <c r="AJ208" s="146">
        <f>IFERROR(_xll.qlInterestRateIndexFixingDate(ContBasisIndex1MCorrected,AK208),"")</f>
        <v>42713</v>
      </c>
      <c r="AK208" s="146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1.921008509116421E-4</v>
      </c>
    </row>
    <row r="209" spans="35:38">
      <c r="AI209" s="64" t="s">
        <v>124</v>
      </c>
      <c r="AJ209" s="146">
        <f>IFERROR(_xll.qlInterestRateIndexFixingDate(ContBasisIndex1MCorrected,AK209),"")</f>
        <v>42716</v>
      </c>
      <c r="AK209" s="146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1.9212707614058976E-4</v>
      </c>
    </row>
    <row r="210" spans="35:38">
      <c r="AI210" s="64" t="s">
        <v>124</v>
      </c>
      <c r="AJ210" s="146">
        <f>IFERROR(_xll.qlInterestRateIndexFixingDate(ContBasisIndex1MCorrected,AK210),"")</f>
        <v>42717</v>
      </c>
      <c r="AK210" s="146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1.9213758465003172E-4</v>
      </c>
    </row>
    <row r="211" spans="35:38">
      <c r="AI211" s="64" t="s">
        <v>124</v>
      </c>
      <c r="AJ211" s="146">
        <f>IFERROR(_xll.qlInterestRateIndexFixingDate(ContBasisIndex1MCorrected,AK211),"")</f>
        <v>42718</v>
      </c>
      <c r="AK211" s="146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1.9214808250060406E-4</v>
      </c>
    </row>
    <row r="212" spans="35:38">
      <c r="AI212" s="64" t="s">
        <v>124</v>
      </c>
      <c r="AJ212" s="146">
        <f>IFERROR(_xll.qlInterestRateIndexFixingDate(ContBasisIndex1MCorrected,AK212),"")</f>
        <v>42719</v>
      </c>
      <c r="AK212" s="146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1.9219507871655502E-4</v>
      </c>
    </row>
    <row r="213" spans="35:38">
      <c r="AI213" s="64" t="s">
        <v>124</v>
      </c>
      <c r="AJ213" s="146">
        <f>IFERROR(_xll.qlInterestRateIndexFixingDate(ContBasisIndex1MCorrected,AK213),"")</f>
        <v>42720</v>
      </c>
      <c r="AK213" s="146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1.9221067945918852E-4</v>
      </c>
    </row>
    <row r="214" spans="35:38">
      <c r="AI214" s="64" t="s">
        <v>124</v>
      </c>
      <c r="AJ214" s="146">
        <f>IFERROR(_xll.qlInterestRateIndexFixingDate(ContBasisIndex1MCorrected,AK214),"")</f>
        <v>42723</v>
      </c>
      <c r="AK214" s="146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1.922365063763724E-4</v>
      </c>
    </row>
    <row r="215" spans="35:38">
      <c r="AI215" s="64" t="s">
        <v>124</v>
      </c>
      <c r="AJ215" s="146">
        <f>IFERROR(_xll.qlInterestRateIndexFixingDate(ContBasisIndex1MCorrected,AK215),"")</f>
        <v>42724</v>
      </c>
      <c r="AK215" s="146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1.9224690256225418E-4</v>
      </c>
    </row>
    <row r="216" spans="35:38">
      <c r="AI216" s="64" t="s">
        <v>124</v>
      </c>
      <c r="AJ216" s="146">
        <f>IFERROR(_xll.qlInterestRateIndexFixingDate(ContBasisIndex1MCorrected,AK216),"")</f>
        <v>42725</v>
      </c>
      <c r="AK216" s="146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1.9225728816704962E-4</v>
      </c>
    </row>
    <row r="217" spans="35:38">
      <c r="AI217" s="64" t="s">
        <v>124</v>
      </c>
      <c r="AJ217" s="146">
        <f>IFERROR(_xll.qlInterestRateIndexFixingDate(ContBasisIndex1MCorrected,AK217),"")</f>
        <v>42726</v>
      </c>
      <c r="AK217" s="146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1.9231892890085762E-4</v>
      </c>
    </row>
    <row r="218" spans="35:38">
      <c r="AI218" s="64" t="s">
        <v>124</v>
      </c>
      <c r="AJ218" s="146">
        <f>IFERROR(_xll.qlInterestRateIndexFixingDate(ContBasisIndex1MCorrected,AK218),"")</f>
        <v>42727</v>
      </c>
      <c r="AK218" s="146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1.9234421578624879E-4</v>
      </c>
    </row>
    <row r="219" spans="35:38">
      <c r="AI219" s="64" t="s">
        <v>124</v>
      </c>
      <c r="AJ219" s="146">
        <f>IFERROR(_xll.qlInterestRateIndexFixingDate(ContBasisIndex1MCorrected,AK219),"")</f>
        <v>42731</v>
      </c>
      <c r="AK219" s="146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1.9235450044410851E-4</v>
      </c>
    </row>
    <row r="220" spans="35:38">
      <c r="AI220" s="64" t="s">
        <v>124</v>
      </c>
      <c r="AJ220" s="146">
        <f>IFERROR(_xll.qlInterestRateIndexFixingDate(ContBasisIndex1MCorrected,AK220),"")</f>
        <v>42732</v>
      </c>
      <c r="AK220" s="146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1.9236973222369613E-4</v>
      </c>
    </row>
    <row r="221" spans="35:38">
      <c r="AI221" s="64" t="s">
        <v>124</v>
      </c>
      <c r="AJ221" s="146">
        <f>IFERROR(_xll.qlInterestRateIndexFixingDate(ContBasisIndex1MCorrected,AK221),"")</f>
        <v>42733</v>
      </c>
      <c r="AK221" s="146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1.9240952198614804E-4</v>
      </c>
    </row>
    <row r="222" spans="35:38">
      <c r="AI222" s="64" t="s">
        <v>124</v>
      </c>
      <c r="AJ222" s="146">
        <f>IFERROR(_xll.qlInterestRateIndexFixingDate(ContBasisIndex1MCorrected,AK222),"")</f>
        <v>42734</v>
      </c>
      <c r="AK222" s="146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1.9242463926261166E-4</v>
      </c>
    </row>
    <row r="223" spans="35:38">
      <c r="AI223" s="64" t="s">
        <v>124</v>
      </c>
      <c r="AJ223" s="146">
        <f>IFERROR(_xll.qlInterestRateIndexFixingDate(ContBasisIndex1MCorrected,AK223),"")</f>
        <v>42737</v>
      </c>
      <c r="AK223" s="146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1.9244945731083409E-4</v>
      </c>
    </row>
    <row r="224" spans="35:38">
      <c r="AI224" s="64" t="s">
        <v>124</v>
      </c>
      <c r="AJ224" s="146">
        <f>IFERROR(_xll.qlInterestRateIndexFixingDate(ContBasisIndex1MCorrected,AK224),"")</f>
        <v>42738</v>
      </c>
      <c r="AK224" s="146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1.9245963119696174E-4</v>
      </c>
    </row>
    <row r="225" spans="35:38">
      <c r="AI225" s="64" t="s">
        <v>124</v>
      </c>
      <c r="AJ225" s="146">
        <f>IFERROR(_xll.qlInterestRateIndexFixingDate(ContBasisIndex1MCorrected,AK225),"")</f>
        <v>42739</v>
      </c>
      <c r="AK225" s="146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1.9246979465429529E-4</v>
      </c>
    </row>
    <row r="226" spans="35:38">
      <c r="AI226" s="64" t="s">
        <v>124</v>
      </c>
      <c r="AJ226" s="146">
        <f>IFERROR(_xll.qlInterestRateIndexFixingDate(ContBasisIndex1MCorrected,AK226),"")</f>
        <v>42740</v>
      </c>
      <c r="AK226" s="146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1.9251465637121733E-4</v>
      </c>
    </row>
    <row r="227" spans="35:38">
      <c r="AI227" s="64" t="s">
        <v>124</v>
      </c>
      <c r="AJ227" s="146">
        <f>IFERROR(_xll.qlInterestRateIndexFixingDate(ContBasisIndex1MCorrected,AK227),"")</f>
        <v>42741</v>
      </c>
      <c r="AK227" s="146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1.92529545230395E-4</v>
      </c>
    </row>
    <row r="228" spans="35:38">
      <c r="AI228" s="64" t="s">
        <v>124</v>
      </c>
      <c r="AJ228" s="146">
        <f>IFERROR(_xll.qlInterestRateIndexFixingDate(ContBasisIndex1MCorrected,AK228),"")</f>
        <v>42744</v>
      </c>
      <c r="AK228" s="146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1.9255389978731999E-4</v>
      </c>
    </row>
    <row r="229" spans="35:38">
      <c r="AI229" s="64" t="s">
        <v>124</v>
      </c>
      <c r="AJ229" s="146">
        <f>IFERROR(_xll.qlInterestRateIndexFixingDate(ContBasisIndex1MCorrected,AK229),"")</f>
        <v>42745</v>
      </c>
      <c r="AK229" s="146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1.9256396373332207E-4</v>
      </c>
    </row>
    <row r="230" spans="35:38">
      <c r="AI230" s="64" t="s">
        <v>124</v>
      </c>
      <c r="AJ230" s="146">
        <f>IFERROR(_xll.qlInterestRateIndexFixingDate(ContBasisIndex1MCorrected,AK230),"")</f>
        <v>42746</v>
      </c>
      <c r="AK230" s="146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1.9257401732479008E-4</v>
      </c>
    </row>
    <row r="231" spans="35:38">
      <c r="AI231" s="64" t="s">
        <v>124</v>
      </c>
      <c r="AJ231" s="146">
        <f>IFERROR(_xll.qlInterestRateIndexFixingDate(ContBasisIndex1MCorrected,AK231),"")</f>
        <v>42747</v>
      </c>
      <c r="AK231" s="146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1.9261819865435195E-4</v>
      </c>
    </row>
    <row r="232" spans="35:38">
      <c r="AI232" s="64" t="s">
        <v>124</v>
      </c>
      <c r="AJ232" s="146">
        <f>IFERROR(_xll.qlInterestRateIndexFixingDate(ContBasisIndex1MCorrected,AK232),"")</f>
        <v>42748</v>
      </c>
      <c r="AK232" s="146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1.9263286136410838E-4</v>
      </c>
    </row>
    <row r="233" spans="35:38">
      <c r="AI233" s="64" t="s">
        <v>124</v>
      </c>
      <c r="AJ233" s="146">
        <f>IFERROR(_xll.qlInterestRateIndexFixingDate(ContBasisIndex1MCorrected,AK233),"")</f>
        <v>42751</v>
      </c>
      <c r="AK233" s="146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1.926567576380411E-4</v>
      </c>
    </row>
    <row r="234" spans="35:38">
      <c r="AI234" s="64" t="s">
        <v>124</v>
      </c>
      <c r="AJ234" s="146">
        <f>IFERROR(_xll.qlInterestRateIndexFixingDate(ContBasisIndex1MCorrected,AK234),"")</f>
        <v>42752</v>
      </c>
      <c r="AK234" s="146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1.926667124328707E-4</v>
      </c>
    </row>
    <row r="235" spans="35:38">
      <c r="AI235" s="64" t="s">
        <v>124</v>
      </c>
      <c r="AJ235" s="146">
        <f>IFERROR(_xll.qlInterestRateIndexFixingDate(ContBasisIndex1MCorrected,AK235),"")</f>
        <v>42753</v>
      </c>
      <c r="AK235" s="146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1.9267665694675234E-4</v>
      </c>
    </row>
    <row r="236" spans="35:38">
      <c r="AI236" s="64" t="s">
        <v>124</v>
      </c>
      <c r="AJ236" s="146">
        <f>IFERROR(_xll.qlInterestRateIndexFixingDate(ContBasisIndex1MCorrected,AK236),"")</f>
        <v>42754</v>
      </c>
      <c r="AK236" s="146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1.9272016466675979E-4</v>
      </c>
    </row>
    <row r="237" spans="35:38">
      <c r="AI237" s="64" t="s">
        <v>124</v>
      </c>
      <c r="AJ237" s="146">
        <f>IFERROR(_xll.qlInterestRateIndexFixingDate(ContBasisIndex1MCorrected,AK237),"")</f>
        <v>42755</v>
      </c>
      <c r="AK237" s="146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1.9273460348851086E-4</v>
      </c>
    </row>
    <row r="238" spans="35:38">
      <c r="AI238" s="64" t="s">
        <v>124</v>
      </c>
      <c r="AJ238" s="146">
        <f>IFERROR(_xll.qlInterestRateIndexFixingDate(ContBasisIndex1MCorrected,AK238),"")</f>
        <v>42758</v>
      </c>
      <c r="AK238" s="146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1.9275804667095997E-4</v>
      </c>
    </row>
    <row r="239" spans="35:38">
      <c r="AI239" s="64" t="s">
        <v>124</v>
      </c>
      <c r="AJ239" s="146">
        <f>IFERROR(_xll.qlInterestRateIndexFixingDate(ContBasisIndex1MCorrected,AK239),"")</f>
        <v>42759</v>
      </c>
      <c r="AK239" s="146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1.9276791958927619E-4</v>
      </c>
    </row>
    <row r="240" spans="35:38">
      <c r="AI240" s="64" t="s">
        <v>124</v>
      </c>
      <c r="AJ240" s="146">
        <f>IFERROR(_xll.qlInterestRateIndexFixingDate(ContBasisIndex1MCorrected,AK240),"")</f>
        <v>42760</v>
      </c>
      <c r="AK240" s="146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1.9277778337011692E-4</v>
      </c>
    </row>
    <row r="241" spans="35:38">
      <c r="AI241" s="64" t="s">
        <v>124</v>
      </c>
      <c r="AJ241" s="146">
        <f>IFERROR(_xll.qlInterestRateIndexFixingDate(ContBasisIndex1MCorrected,AK241),"")</f>
        <v>42761</v>
      </c>
      <c r="AK241" s="146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1.928117952788239E-4</v>
      </c>
    </row>
    <row r="242" spans="35:38">
      <c r="AI242" s="64" t="s">
        <v>124</v>
      </c>
      <c r="AJ242" s="146">
        <f>IFERROR(_xll.qlInterestRateIndexFixingDate(ContBasisIndex1MCorrected,AK242),"")</f>
        <v>42762</v>
      </c>
      <c r="AK242" s="146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1.9282161724595414E-4</v>
      </c>
    </row>
    <row r="243" spans="35:38">
      <c r="AI243" s="64" t="s">
        <v>124</v>
      </c>
      <c r="AJ243" s="146">
        <f>IFERROR(_xll.qlInterestRateIndexFixingDate(ContBasisIndex1MCorrected,AK243),"")</f>
        <v>42765</v>
      </c>
      <c r="AK243" s="146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1.9283588411221457E-4</v>
      </c>
    </row>
    <row r="244" spans="35:38">
      <c r="AI244" s="64" t="s">
        <v>124</v>
      </c>
      <c r="AJ244" s="146">
        <f>IFERROR(_xll.qlInterestRateIndexFixingDate(ContBasisIndex1MCorrected,AK244),"")</f>
        <v>42766</v>
      </c>
      <c r="AK244" s="146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1.9285012044860991E-4</v>
      </c>
    </row>
    <row r="245" spans="35:38">
      <c r="AI245" s="64" t="s">
        <v>124</v>
      </c>
      <c r="AJ245" s="146">
        <f>IFERROR(_xll.qlInterestRateIndexFixingDate(ContBasisIndex1MCorrected,AK245),"")</f>
        <v>42767</v>
      </c>
      <c r="AK245" s="146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1.9286432627655271E-4</v>
      </c>
    </row>
    <row r="246" spans="35:38">
      <c r="AI246" s="64" t="s">
        <v>124</v>
      </c>
      <c r="AJ246" s="146">
        <f>IFERROR(_xll.qlInterestRateIndexFixingDate(ContBasisIndex1MCorrected,AK246),"")</f>
        <v>42768</v>
      </c>
      <c r="AK246" s="146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1.9290676108793103E-4</v>
      </c>
    </row>
    <row r="247" spans="35:38">
      <c r="AI247" s="64" t="s">
        <v>124</v>
      </c>
      <c r="AJ247" s="146">
        <f>IFERROR(_xll.qlInterestRateIndexFixingDate(ContBasisIndex1MCorrected,AK247),"")</f>
        <v>42769</v>
      </c>
      <c r="AK247" s="146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1.9292084523891972E-4</v>
      </c>
    </row>
    <row r="248" spans="35:38">
      <c r="AI248" s="64" t="s">
        <v>124</v>
      </c>
      <c r="AJ248" s="146">
        <f>IFERROR(_xll.qlInterestRateIndexFixingDate(ContBasisIndex1MCorrected,AK248),"")</f>
        <v>42772</v>
      </c>
      <c r="AK248" s="146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1.9293489905131914E-4</v>
      </c>
    </row>
    <row r="249" spans="35:38">
      <c r="AI249" s="64" t="s">
        <v>124</v>
      </c>
      <c r="AJ249" s="146">
        <f>IFERROR(_xll.qlInterestRateIndexFixingDate(ContBasisIndex1MCorrected,AK249),"")</f>
        <v>42773</v>
      </c>
      <c r="AK249" s="146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1.9294892255082401E-4</v>
      </c>
    </row>
    <row r="250" spans="35:38">
      <c r="AI250" s="64" t="s">
        <v>124</v>
      </c>
      <c r="AJ250" s="146">
        <f>IFERROR(_xll.qlInterestRateIndexFixingDate(ContBasisIndex1MCorrected,AK250),"")</f>
        <v>42774</v>
      </c>
      <c r="AK250" s="146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1.9296291578025683E-4</v>
      </c>
    </row>
    <row r="251" spans="35:38">
      <c r="AI251" s="64" t="s">
        <v>124</v>
      </c>
      <c r="AJ251" s="146">
        <f>IFERROR(_xll.qlInterestRateIndexFixingDate(ContBasisIndex1MCorrected,AK251),"")</f>
        <v>42775</v>
      </c>
      <c r="AK251" s="146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1.9300471413503419E-4</v>
      </c>
    </row>
    <row r="252" spans="35:38">
      <c r="AI252" s="64" t="s">
        <v>124</v>
      </c>
      <c r="AJ252" s="146">
        <f>IFERROR(_xll.qlInterestRateIndexFixingDate(ContBasisIndex1MCorrected,AK252),"")</f>
        <v>42776</v>
      </c>
      <c r="AK252" s="146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1.9301858658679269E-4</v>
      </c>
    </row>
    <row r="253" spans="35:38">
      <c r="AI253" s="64" t="s">
        <v>124</v>
      </c>
      <c r="AJ253" s="146">
        <f>IFERROR(_xll.qlInterestRateIndexFixingDate(ContBasisIndex1MCorrected,AK253),"")</f>
        <v>42779</v>
      </c>
      <c r="AK253" s="146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1.9303242892121375E-4</v>
      </c>
    </row>
    <row r="254" spans="35:38">
      <c r="AI254" s="64" t="s">
        <v>124</v>
      </c>
      <c r="AJ254" s="146">
        <f>IFERROR(_xll.qlInterestRateIndexFixingDate(ContBasisIndex1MCorrected,AK254),"")</f>
        <v>42780</v>
      </c>
      <c r="AK254" s="146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1.930462411739841E-4</v>
      </c>
    </row>
    <row r="255" spans="35:38">
      <c r="AI255" s="64" t="s">
        <v>124</v>
      </c>
      <c r="AJ255" s="146">
        <f>IFERROR(_xll.qlInterestRateIndexFixingDate(ContBasisIndex1MCorrected,AK255),"")</f>
        <v>42781</v>
      </c>
      <c r="AK255" s="146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1.9306002337507889E-4</v>
      </c>
    </row>
    <row r="256" spans="35:38">
      <c r="AI256" s="64" t="s">
        <v>124</v>
      </c>
      <c r="AJ256" s="146">
        <f>IFERROR(_xll.qlInterestRateIndexFixingDate(ContBasisIndex1MCorrected,AK256),"")</f>
        <v>42782</v>
      </c>
      <c r="AK256" s="146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1.9310119000518367E-4</v>
      </c>
    </row>
    <row r="257" spans="35:38">
      <c r="AI257" s="64" t="s">
        <v>124</v>
      </c>
      <c r="AJ257" s="146">
        <f>IFERROR(_xll.qlInterestRateIndexFixingDate(ContBasisIndex1MCorrected,AK257),"")</f>
        <v>42783</v>
      </c>
      <c r="AK257" s="146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1.9311485232645711E-4</v>
      </c>
    </row>
    <row r="258" spans="35:38">
      <c r="AI258" s="64" t="s">
        <v>124</v>
      </c>
      <c r="AJ258" s="146">
        <f>IFERROR(_xll.qlInterestRateIndexFixingDate(ContBasisIndex1MCorrected,AK258),"")</f>
        <v>42786</v>
      </c>
      <c r="AK258" s="146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1.9312848476306637E-4</v>
      </c>
    </row>
    <row r="259" spans="35:38">
      <c r="AI259" s="64" t="s">
        <v>124</v>
      </c>
      <c r="AJ259" s="146">
        <f>IFERROR(_xll.qlInterestRateIndexFixingDate(ContBasisIndex1MCorrected,AK259),"")</f>
        <v>42787</v>
      </c>
      <c r="AK259" s="146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1.9314208734070182E-4</v>
      </c>
    </row>
    <row r="260" spans="35:38">
      <c r="AI260" s="64" t="s">
        <v>124</v>
      </c>
      <c r="AJ260" s="146">
        <f>IFERROR(_xll.qlInterestRateIndexFixingDate(ContBasisIndex1MCorrected,AK260),"")</f>
        <v>42788</v>
      </c>
      <c r="AK260" s="146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1.9315566008934037E-4</v>
      </c>
    </row>
    <row r="261" spans="35:38">
      <c r="AI261" s="64" t="s">
        <v>124</v>
      </c>
      <c r="AJ261" s="146">
        <f>IFERROR(_xll.qlInterestRateIndexFixingDate(ContBasisIndex1MCorrected,AK261),"")</f>
        <v>42789</v>
      </c>
      <c r="AK261" s="146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1.9319619970243566E-4</v>
      </c>
    </row>
    <row r="262" spans="35:38">
      <c r="AI262" s="64" t="s">
        <v>124</v>
      </c>
      <c r="AJ262" s="146">
        <f>IFERROR(_xll.qlInterestRateIndexFixingDate(ContBasisIndex1MCorrected,AK262),"")</f>
        <v>42790</v>
      </c>
      <c r="AK262" s="146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1.93221675032898E-4</v>
      </c>
    </row>
    <row r="263" spans="35:38">
      <c r="AI263" s="64" t="s">
        <v>124</v>
      </c>
      <c r="AJ263" s="146">
        <f>IFERROR(_xll.qlInterestRateIndexFixingDate(ContBasisIndex1MCorrected,AK263),"")</f>
        <v>42793</v>
      </c>
      <c r="AK263" s="146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1.9324298566900881E-4</v>
      </c>
    </row>
    <row r="264" spans="35:38">
      <c r="AI264" s="64" t="s">
        <v>124</v>
      </c>
      <c r="AJ264" s="146">
        <f>IFERROR(_xll.qlInterestRateIndexFixingDate(ContBasisIndex1MCorrected,AK264),"")</f>
        <v>42794</v>
      </c>
      <c r="AK264" s="146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1.9325235786252226E-4</v>
      </c>
    </row>
    <row r="265" spans="35:38">
      <c r="AI265" s="64" t="s">
        <v>124</v>
      </c>
      <c r="AJ265" s="146">
        <f>IFERROR(_xll.qlInterestRateIndexFixingDate(ContBasisIndex1MCorrected,AK265),"")</f>
        <v>42795</v>
      </c>
      <c r="AK265" s="146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1.9326172081378292E-4</v>
      </c>
    </row>
    <row r="266" spans="35:38">
      <c r="AI266" s="64" t="s">
        <v>124</v>
      </c>
      <c r="AJ266" s="146">
        <f>IFERROR(_xll.qlInterestRateIndexFixingDate(ContBasisIndex1MCorrected,AK266),"")</f>
        <v>42796</v>
      </c>
      <c r="AK266" s="146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1.933015012430565E-4</v>
      </c>
    </row>
    <row r="267" spans="35:38">
      <c r="AI267" s="64" t="s">
        <v>124</v>
      </c>
      <c r="AJ267" s="146">
        <f>IFERROR(_xll.qlInterestRateIndexFixingDate(ContBasisIndex1MCorrected,AK267),"")</f>
        <v>42797</v>
      </c>
      <c r="AK267" s="146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1.9331470256051496E-4</v>
      </c>
    </row>
    <row r="268" spans="35:38">
      <c r="AI268" s="64" t="s">
        <v>124</v>
      </c>
      <c r="AJ268" s="146">
        <f>IFERROR(_xll.qlInterestRateIndexFixingDate(ContBasisIndex1MCorrected,AK268),"")</f>
        <v>42800</v>
      </c>
      <c r="AK268" s="146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1.9333559502071086E-4</v>
      </c>
    </row>
    <row r="269" spans="35:38">
      <c r="AI269" s="64" t="s">
        <v>124</v>
      </c>
      <c r="AJ269" s="146">
        <f>IFERROR(_xll.qlInterestRateIndexFixingDate(ContBasisIndex1MCorrected,AK269),"")</f>
        <v>42801</v>
      </c>
      <c r="AK269" s="146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1.9334486740005263E-4</v>
      </c>
    </row>
    <row r="270" spans="35:38">
      <c r="AI270" s="64" t="s">
        <v>124</v>
      </c>
      <c r="AJ270" s="146">
        <f>IFERROR(_xll.qlInterestRateIndexFixingDate(ContBasisIndex1MCorrected,AK270),"")</f>
        <v>42802</v>
      </c>
      <c r="AK270" s="146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1.9335413051174179E-4</v>
      </c>
    </row>
    <row r="271" spans="35:38">
      <c r="AI271" s="64" t="s">
        <v>124</v>
      </c>
      <c r="AJ271" s="146">
        <f>IFERROR(_xll.qlInterestRateIndexFixingDate(ContBasisIndex1MCorrected,AK271),"")</f>
        <v>42803</v>
      </c>
      <c r="AK271" s="146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1.9339329509944318E-4</v>
      </c>
    </row>
    <row r="272" spans="35:38">
      <c r="AI272" s="64" t="s">
        <v>124</v>
      </c>
      <c r="AJ272" s="146">
        <f>IFERROR(_xll.qlInterestRateIndexFixingDate(ContBasisIndex1MCorrected,AK272),"")</f>
        <v>42804</v>
      </c>
      <c r="AK272" s="146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1.9342133420290585E-4</v>
      </c>
    </row>
    <row r="273" spans="35:38">
      <c r="AI273" s="64" t="s">
        <v>124</v>
      </c>
      <c r="AJ273" s="146">
        <f>IFERROR(_xll.qlInterestRateIndexFixingDate(ContBasisIndex1MCorrected,AK273),"")</f>
        <v>42807</v>
      </c>
      <c r="AK273" s="146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1.9343051119306582E-4</v>
      </c>
    </row>
    <row r="274" spans="35:38">
      <c r="AI274" s="64" t="s">
        <v>124</v>
      </c>
      <c r="AJ274" s="146">
        <f>IFERROR(_xll.qlInterestRateIndexFixingDate(ContBasisIndex1MCorrected,AK274),"")</f>
        <v>42808</v>
      </c>
      <c r="AK274" s="146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1.934396789040416E-4</v>
      </c>
    </row>
    <row r="275" spans="35:38">
      <c r="AI275" s="64" t="s">
        <v>124</v>
      </c>
      <c r="AJ275" s="146">
        <f>IFERROR(_xll.qlInterestRateIndexFixingDate(ContBasisIndex1MCorrected,AK275),"")</f>
        <v>42809</v>
      </c>
      <c r="AK275" s="146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1.9344883732647089E-4</v>
      </c>
    </row>
    <row r="276" spans="35:38">
      <c r="AI276" s="64" t="s">
        <v>124</v>
      </c>
      <c r="AJ276" s="146">
        <f>IFERROR(_xll.qlInterestRateIndexFixingDate(ContBasisIndex1MCorrected,AK276),"")</f>
        <v>42810</v>
      </c>
      <c r="AK276" s="146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1.9348365969267065E-4</v>
      </c>
    </row>
    <row r="277" spans="35:38">
      <c r="AI277" s="64" t="s">
        <v>124</v>
      </c>
      <c r="AJ277" s="146">
        <f>IFERROR(_xll.qlInterestRateIndexFixingDate(ContBasisIndex1MCorrected,AK277),"")</f>
        <v>42811</v>
      </c>
      <c r="AK277" s="146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1.9349645286822169E-4</v>
      </c>
    </row>
    <row r="278" spans="35:38">
      <c r="AI278" s="64" t="s">
        <v>124</v>
      </c>
      <c r="AJ278" s="146">
        <f>IFERROR(_xll.qlInterestRateIndexFixingDate(ContBasisIndex1MCorrected,AK278),"")</f>
        <v>42814</v>
      </c>
      <c r="AK278" s="146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1.9351652226359557E-4</v>
      </c>
    </row>
    <row r="279" spans="35:38">
      <c r="AI279" s="64" t="s">
        <v>124</v>
      </c>
      <c r="AJ279" s="146">
        <f>IFERROR(_xll.qlInterestRateIndexFixingDate(ContBasisIndex1MCorrected,AK279),"")</f>
        <v>42815</v>
      </c>
      <c r="AK279" s="146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1.9352559529769997E-4</v>
      </c>
    </row>
    <row r="280" spans="35:38">
      <c r="AI280" s="64" t="s">
        <v>124</v>
      </c>
      <c r="AJ280" s="146">
        <f>IFERROR(_xll.qlInterestRateIndexFixingDate(ContBasisIndex1MCorrected,AK280),"")</f>
        <v>42816</v>
      </c>
      <c r="AK280" s="146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1.9353465901614502E-4</v>
      </c>
    </row>
    <row r="281" spans="35:38">
      <c r="AI281" s="64" t="s">
        <v>124</v>
      </c>
      <c r="AJ281" s="146">
        <f>IFERROR(_xll.qlInterestRateIndexFixingDate(ContBasisIndex1MCorrected,AK281),"")</f>
        <v>42817</v>
      </c>
      <c r="AK281" s="146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1.9357260573030308E-4</v>
      </c>
    </row>
    <row r="282" spans="35:38">
      <c r="AI282" s="64" t="s">
        <v>124</v>
      </c>
      <c r="AJ282" s="146">
        <f>IFERROR(_xll.qlInterestRateIndexFixingDate(ContBasisIndex1MCorrected,AK282),"")</f>
        <v>42818</v>
      </c>
      <c r="AK282" s="146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1.935851971291945E-4</v>
      </c>
    </row>
    <row r="283" spans="35:38">
      <c r="AI283" s="64" t="s">
        <v>124</v>
      </c>
      <c r="AJ283" s="146">
        <f>IFERROR(_xll.qlInterestRateIndexFixingDate(ContBasisIndex1MCorrected,AK283),"")</f>
        <v>42821</v>
      </c>
      <c r="AK283" s="146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1.9359419460851512E-4</v>
      </c>
    </row>
    <row r="284" spans="35:38">
      <c r="AI284" s="64" t="s">
        <v>124</v>
      </c>
      <c r="AJ284" s="146">
        <f>IFERROR(_xll.qlInterestRateIndexFixingDate(ContBasisIndex1MCorrected,AK284),"")</f>
        <v>42822</v>
      </c>
      <c r="AK284" s="146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1.9360318274748347E-4</v>
      </c>
    </row>
    <row r="285" spans="35:38">
      <c r="AI285" s="64" t="s">
        <v>124</v>
      </c>
      <c r="AJ285" s="146">
        <f>IFERROR(_xll.qlInterestRateIndexFixingDate(ContBasisIndex1MCorrected,AK285),"")</f>
        <v>42823</v>
      </c>
      <c r="AK285" s="146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1.936121615445487E-4</v>
      </c>
    </row>
    <row r="286" spans="35:38">
      <c r="AI286" s="64" t="s">
        <v>124</v>
      </c>
      <c r="AJ286" s="146">
        <f>IFERROR(_xll.qlInterestRateIndexFixingDate(ContBasisIndex1MCorrected,AK286),"")</f>
        <v>42824</v>
      </c>
      <c r="AK286" s="146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1.9365665058357351E-4</v>
      </c>
    </row>
    <row r="287" spans="35:38">
      <c r="AI287" s="64" t="s">
        <v>124</v>
      </c>
      <c r="AJ287" s="146">
        <f>IFERROR(_xll.qlInterestRateIndexFixingDate(ContBasisIndex1MCorrected,AK287),"")</f>
        <v>42825</v>
      </c>
      <c r="AK287" s="146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1.9366905601758688E-4</v>
      </c>
    </row>
    <row r="288" spans="35:38">
      <c r="AI288" s="64" t="s">
        <v>124</v>
      </c>
      <c r="AJ288" s="146">
        <f>IFERROR(_xll.qlInterestRateIndexFixingDate(ContBasisIndex1MCorrected,AK288),"")</f>
        <v>42828</v>
      </c>
      <c r="AK288" s="146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1.9368143294240525E-4</v>
      </c>
    </row>
    <row r="289" spans="35:38">
      <c r="AI289" s="64" t="s">
        <v>124</v>
      </c>
      <c r="AJ289" s="146">
        <f>IFERROR(_xll.qlInterestRateIndexFixingDate(ContBasisIndex1MCorrected,AK289),"")</f>
        <v>42829</v>
      </c>
      <c r="AK289" s="146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1.9370067295132465E-4</v>
      </c>
    </row>
    <row r="290" spans="35:38">
      <c r="AI290" s="64" t="s">
        <v>124</v>
      </c>
      <c r="AJ290" s="146">
        <f>IFERROR(_xll.qlInterestRateIndexFixingDate(ContBasisIndex1MCorrected,AK290),"")</f>
        <v>42830</v>
      </c>
      <c r="AK290" s="146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1.9370953761806663E-4</v>
      </c>
    </row>
    <row r="291" spans="35:38">
      <c r="AI291" s="64" t="s">
        <v>124</v>
      </c>
      <c r="AJ291" s="146">
        <f>IFERROR(_xll.qlInterestRateIndexFixingDate(ContBasisIndex1MCorrected,AK291),"")</f>
        <v>42831</v>
      </c>
      <c r="AK291" s="146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1.9374289088913699E-4</v>
      </c>
    </row>
    <row r="292" spans="35:38">
      <c r="AI292" s="64" t="s">
        <v>124</v>
      </c>
      <c r="AJ292" s="146">
        <f>IFERROR(_xll.qlInterestRateIndexFixingDate(ContBasisIndex1MCorrected,AK292),"")</f>
        <v>42832</v>
      </c>
      <c r="AK292" s="146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1.9375509735963803E-4</v>
      </c>
    </row>
    <row r="293" spans="35:38">
      <c r="AI293" s="64" t="s">
        <v>124</v>
      </c>
      <c r="AJ293" s="146">
        <f>IFERROR(_xll.qlInterestRateIndexFixingDate(ContBasisIndex1MCorrected,AK293),"")</f>
        <v>42835</v>
      </c>
      <c r="AK293" s="146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1.9376727553410689E-4</v>
      </c>
    </row>
    <row r="294" spans="35:38">
      <c r="AI294" s="64" t="s">
        <v>124</v>
      </c>
      <c r="AJ294" s="146">
        <f>IFERROR(_xll.qlInterestRateIndexFixingDate(ContBasisIndex1MCorrected,AK294),"")</f>
        <v>42836</v>
      </c>
      <c r="AK294" s="146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1.9378611945369828E-4</v>
      </c>
    </row>
    <row r="295" spans="35:38">
      <c r="AI295" s="64" t="s">
        <v>124</v>
      </c>
      <c r="AJ295" s="146">
        <f>IFERROR(_xll.qlInterestRateIndexFixingDate(ContBasisIndex1MCorrected,AK295),"")</f>
        <v>42837</v>
      </c>
      <c r="AK295" s="146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1.9383975197895253E-4</v>
      </c>
    </row>
    <row r="296" spans="35:38">
      <c r="AI296" s="64" t="s">
        <v>124</v>
      </c>
      <c r="AJ296" s="146">
        <f>IFERROR(_xll.qlInterestRateIndexFixingDate(ContBasisIndex1MCorrected,AK296),"")</f>
        <v>42838</v>
      </c>
      <c r="AK296" s="146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1.9385173290586977E-4</v>
      </c>
    </row>
    <row r="297" spans="35:38">
      <c r="AI297" s="64" t="s">
        <v>124</v>
      </c>
      <c r="AJ297" s="146">
        <f>IFERROR(_xll.qlInterestRateIndexFixingDate(ContBasisIndex1MCorrected,AK297),"")</f>
        <v>42843</v>
      </c>
      <c r="AK297" s="146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1.9387018506816789E-4</v>
      </c>
    </row>
    <row r="298" spans="35:38">
      <c r="AI298" s="64" t="s">
        <v>124</v>
      </c>
      <c r="AJ298" s="146">
        <f>IFERROR(_xll.qlInterestRateIndexFixingDate(ContBasisIndex1MCorrected,AK298),"")</f>
        <v>42844</v>
      </c>
      <c r="AK298" s="146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1.9387885097623889E-4</v>
      </c>
    </row>
    <row r="299" spans="35:38">
      <c r="AI299" s="64" t="s">
        <v>124</v>
      </c>
      <c r="AJ299" s="146">
        <f>IFERROR(_xll.qlInterestRateIndexFixingDate(ContBasisIndex1MCorrected,AK299),"")</f>
        <v>42845</v>
      </c>
      <c r="AK299" s="146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1.9391121728462579E-4</v>
      </c>
    </row>
    <row r="300" spans="35:38">
      <c r="AI300" s="64" t="s">
        <v>124</v>
      </c>
      <c r="AJ300" s="146">
        <f>IFERROR(_xll.qlInterestRateIndexFixingDate(ContBasisIndex1MCorrected,AK300),"")</f>
        <v>42846</v>
      </c>
      <c r="AK300" s="146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1.9392303032450542E-4</v>
      </c>
    </row>
    <row r="301" spans="35:38">
      <c r="AI301" s="64" t="s">
        <v>124</v>
      </c>
      <c r="AJ301" s="146">
        <f>IFERROR(_xll.qlInterestRateIndexFixingDate(ContBasisIndex1MCorrected,AK301),"")</f>
        <v>42849</v>
      </c>
      <c r="AK301" s="146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1.939348154906817E-4</v>
      </c>
    </row>
    <row r="302" spans="35:38">
      <c r="AI302" s="64" t="s">
        <v>124</v>
      </c>
      <c r="AJ302" s="146">
        <f>IFERROR(_xll.qlInterestRateIndexFixingDate(ContBasisIndex1MCorrected,AK302),"")</f>
        <v>42850</v>
      </c>
      <c r="AK302" s="146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1.9395288015894296E-4</v>
      </c>
    </row>
    <row r="303" spans="35:38">
      <c r="AI303" s="64" t="s">
        <v>124</v>
      </c>
      <c r="AJ303" s="146">
        <f>IFERROR(_xll.qlInterestRateIndexFixingDate(ContBasisIndex1MCorrected,AK303),"")</f>
        <v>42851</v>
      </c>
      <c r="AK303" s="146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1.9396770911026678E-4</v>
      </c>
    </row>
    <row r="304" spans="35:38">
      <c r="AI304" s="64" t="s">
        <v>124</v>
      </c>
      <c r="AJ304" s="146">
        <f>IFERROR(_xll.qlInterestRateIndexFixingDate(ContBasisIndex1MCorrected,AK304),"")</f>
        <v>42852</v>
      </c>
      <c r="AK304" s="146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1.9400803231541409E-4</v>
      </c>
    </row>
    <row r="305" spans="35:38">
      <c r="AI305" s="64" t="s">
        <v>124</v>
      </c>
      <c r="AJ305" s="146">
        <f>IFERROR(_xll.qlInterestRateIndexFixingDate(ContBasisIndex1MCorrected,AK305),"")</f>
        <v>42853</v>
      </c>
      <c r="AK305" s="146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1.9402573582582086E-4</v>
      </c>
    </row>
    <row r="306" spans="35:38">
      <c r="AI306" s="64" t="s">
        <v>124</v>
      </c>
      <c r="AJ306" s="146">
        <f>IFERROR(_xll.qlInterestRateIndexFixingDate(ContBasisIndex1MCorrected,AK306),"")</f>
        <v>42857</v>
      </c>
      <c r="AK306" s="146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1.9403421269839627E-4</v>
      </c>
    </row>
    <row r="307" spans="35:38">
      <c r="AI307" s="64" t="s">
        <v>124</v>
      </c>
      <c r="AJ307" s="146">
        <f>IFERROR(_xll.qlInterestRateIndexFixingDate(ContBasisIndex1MCorrected,AK307),"")</f>
        <v>42858</v>
      </c>
      <c r="AK307" s="146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1.9404268009812122E-4</v>
      </c>
    </row>
    <row r="308" spans="35:38">
      <c r="AI308" s="64" t="s">
        <v>124</v>
      </c>
      <c r="AJ308" s="146">
        <f>IFERROR(_xll.qlInterestRateIndexFixingDate(ContBasisIndex1MCorrected,AK308),"")</f>
        <v>42859</v>
      </c>
      <c r="AK308" s="146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1.9407707857186859E-4</v>
      </c>
    </row>
    <row r="309" spans="35:38">
      <c r="AI309" s="64" t="s">
        <v>124</v>
      </c>
      <c r="AJ309" s="146">
        <f>IFERROR(_xll.qlInterestRateIndexFixingDate(ContBasisIndex1MCorrected,AK309),"")</f>
        <v>42860</v>
      </c>
      <c r="AK309" s="146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1.940884893873859E-4</v>
      </c>
    </row>
    <row r="310" spans="35:38">
      <c r="AI310" s="64" t="s">
        <v>124</v>
      </c>
      <c r="AJ310" s="146">
        <f>IFERROR(_xll.qlInterestRateIndexFixingDate(ContBasisIndex1MCorrected,AK310),"")</f>
        <v>42863</v>
      </c>
      <c r="AK310" s="146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1.9410581007850425E-4</v>
      </c>
    </row>
    <row r="311" spans="35:38">
      <c r="AI311" s="64" t="s">
        <v>124</v>
      </c>
      <c r="AJ311" s="146">
        <f>IFERROR(_xll.qlInterestRateIndexFixingDate(ContBasisIndex1MCorrected,AK311),"")</f>
        <v>42864</v>
      </c>
      <c r="AK311" s="146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1.941141878061825E-4</v>
      </c>
    </row>
    <row r="312" spans="35:38">
      <c r="AI312" s="64" t="s">
        <v>124</v>
      </c>
      <c r="AJ312" s="146">
        <f>IFERROR(_xll.qlInterestRateIndexFixingDate(ContBasisIndex1MCorrected,AK312),"")</f>
        <v>42865</v>
      </c>
      <c r="AK312" s="146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1.9412255603753169E-4</v>
      </c>
    </row>
    <row r="313" spans="35:38">
      <c r="AI313" s="64" t="s">
        <v>124</v>
      </c>
      <c r="AJ313" s="146">
        <f>IFERROR(_xll.qlInterestRateIndexFixingDate(ContBasisIndex1MCorrected,AK313),"")</f>
        <v>42866</v>
      </c>
      <c r="AK313" s="146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1.9415637426832815E-4</v>
      </c>
    </row>
    <row r="314" spans="35:38">
      <c r="AI314" s="64" t="s">
        <v>124</v>
      </c>
      <c r="AJ314" s="146">
        <f>IFERROR(_xll.qlInterestRateIndexFixingDate(ContBasisIndex1MCorrected,AK314),"")</f>
        <v>42867</v>
      </c>
      <c r="AK314" s="146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1.9416759187194932E-4</v>
      </c>
    </row>
    <row r="315" spans="35:38">
      <c r="AI315" s="64" t="s">
        <v>124</v>
      </c>
      <c r="AJ315" s="146">
        <f>IFERROR(_xll.qlInterestRateIndexFixingDate(ContBasisIndex1MCorrected,AK315),"")</f>
        <v>42870</v>
      </c>
      <c r="AK315" s="146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1.941845317355766E-4</v>
      </c>
    </row>
    <row r="316" spans="35:38">
      <c r="AI316" s="64" t="s">
        <v>124</v>
      </c>
      <c r="AJ316" s="146">
        <f>IFERROR(_xll.qlInterestRateIndexFixingDate(ContBasisIndex1MCorrected,AK316),"")</f>
        <v>42871</v>
      </c>
      <c r="AK316" s="146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1.941928103671442E-4</v>
      </c>
    </row>
    <row r="317" spans="35:38">
      <c r="AI317" s="64" t="s">
        <v>124</v>
      </c>
      <c r="AJ317" s="146">
        <f>IFERROR(_xll.qlInterestRateIndexFixingDate(ContBasisIndex1MCorrected,AK317),"")</f>
        <v>42872</v>
      </c>
      <c r="AK317" s="146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1.942010794743175E-4</v>
      </c>
    </row>
    <row r="318" spans="35:38">
      <c r="AI318" s="64" t="s">
        <v>124</v>
      </c>
      <c r="AJ318" s="146">
        <f>IFERROR(_xll.qlInterestRateIndexFixingDate(ContBasisIndex1MCorrected,AK318),"")</f>
        <v>42873</v>
      </c>
      <c r="AK318" s="146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1.9423431953921166E-4</v>
      </c>
    </row>
    <row r="319" spans="35:38">
      <c r="AI319" s="64" t="s">
        <v>124</v>
      </c>
      <c r="AJ319" s="146">
        <f>IFERROR(_xll.qlInterestRateIndexFixingDate(ContBasisIndex1MCorrected,AK319),"")</f>
        <v>42874</v>
      </c>
      <c r="AK319" s="146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1.9424534461425814E-4</v>
      </c>
    </row>
    <row r="320" spans="35:38">
      <c r="AI320" s="64" t="s">
        <v>124</v>
      </c>
      <c r="AJ320" s="146">
        <f>IFERROR(_xll.qlInterestRateIndexFixingDate(ContBasisIndex1MCorrected,AK320),"")</f>
        <v>42877</v>
      </c>
      <c r="AK320" s="146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1.942619056101557E-4</v>
      </c>
    </row>
    <row r="321" spans="35:38">
      <c r="AI321" s="64" t="s">
        <v>124</v>
      </c>
      <c r="AJ321" s="146">
        <f>IFERROR(_xll.qlInterestRateIndexFixingDate(ContBasisIndex1MCorrected,AK321),"")</f>
        <v>42878</v>
      </c>
      <c r="AK321" s="146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1.9427008518868583E-4</v>
      </c>
    </row>
    <row r="322" spans="35:38">
      <c r="AI322" s="64" t="s">
        <v>124</v>
      </c>
      <c r="AJ322" s="146">
        <f>IFERROR(_xll.qlInterestRateIndexFixingDate(ContBasisIndex1MCorrected,AK322),"")</f>
        <v>42879</v>
      </c>
      <c r="AK322" s="146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1.9427825521624309E-4</v>
      </c>
    </row>
    <row r="323" spans="35:38">
      <c r="AI323" s="64" t="s">
        <v>124</v>
      </c>
      <c r="AJ323" s="146">
        <f>IFERROR(_xll.qlInterestRateIndexFixingDate(ContBasisIndex1MCorrected,AK323),"")</f>
        <v>42880</v>
      </c>
      <c r="AK323" s="146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1.9431091921935911E-4</v>
      </c>
    </row>
    <row r="324" spans="35:38">
      <c r="AI324" s="64" t="s">
        <v>124</v>
      </c>
      <c r="AJ324" s="146">
        <f>IFERROR(_xll.qlInterestRateIndexFixingDate(ContBasisIndex1MCorrected,AK324),"")</f>
        <v>42881</v>
      </c>
      <c r="AK324" s="146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1.9432175254198436E-4</v>
      </c>
    </row>
    <row r="325" spans="35:38">
      <c r="AI325" s="64" t="s">
        <v>124</v>
      </c>
      <c r="AJ325" s="146">
        <f>IFERROR(_xll.qlInterestRateIndexFixingDate(ContBasisIndex1MCorrected,AK325),"")</f>
        <v>42884</v>
      </c>
      <c r="AK325" s="146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1.9432985655187807E-4</v>
      </c>
    </row>
    <row r="326" spans="35:38">
      <c r="AI326" s="64" t="s">
        <v>124</v>
      </c>
      <c r="AJ326" s="146">
        <f>IFERROR(_xll.qlInterestRateIndexFixingDate(ContBasisIndex1MCorrected,AK326),"")</f>
        <v>42885</v>
      </c>
      <c r="AK326" s="146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1.9434601757906123E-4</v>
      </c>
    </row>
    <row r="327" spans="35:38">
      <c r="AI327" s="64" t="s">
        <v>124</v>
      </c>
      <c r="AJ327" s="146">
        <f>IFERROR(_xll.qlInterestRateIndexFixingDate(ContBasisIndex1MCorrected,AK327),"")</f>
        <v>42886</v>
      </c>
      <c r="AK327" s="146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1.9435408888977736E-4</v>
      </c>
    </row>
    <row r="328" spans="35:38">
      <c r="AI328" s="64" t="s">
        <v>124</v>
      </c>
      <c r="AJ328" s="146">
        <f>IFERROR(_xll.qlInterestRateIndexFixingDate(ContBasisIndex1MCorrected,AK328),"")</f>
        <v>42887</v>
      </c>
      <c r="AK328" s="146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1.9438354418621628E-4</v>
      </c>
    </row>
    <row r="329" spans="35:38">
      <c r="AI329" s="64" t="s">
        <v>124</v>
      </c>
      <c r="AJ329" s="146">
        <f>IFERROR(_xll.qlInterestRateIndexFixingDate(ContBasisIndex1MCorrected,AK329),"")</f>
        <v>42888</v>
      </c>
      <c r="AK329" s="146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1.9439420021161169E-4</v>
      </c>
    </row>
    <row r="330" spans="35:38">
      <c r="AI330" s="64" t="s">
        <v>124</v>
      </c>
      <c r="AJ330" s="146">
        <f>IFERROR(_xll.qlInterestRateIndexFixingDate(ContBasisIndex1MCorrected,AK330),"")</f>
        <v>42891</v>
      </c>
      <c r="AK330" s="146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1.9440482914001578E-4</v>
      </c>
    </row>
    <row r="331" spans="35:38">
      <c r="AI331" s="64" t="s">
        <v>124</v>
      </c>
      <c r="AJ331" s="146">
        <f>IFERROR(_xll.qlInterestRateIndexFixingDate(ContBasisIndex1MCorrected,AK331),"")</f>
        <v>42892</v>
      </c>
      <c r="AK331" s="146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1.9442061622007567E-4</v>
      </c>
    </row>
    <row r="332" spans="35:38">
      <c r="AI332" s="64" t="s">
        <v>124</v>
      </c>
      <c r="AJ332" s="146">
        <f>IFERROR(_xll.qlInterestRateIndexFixingDate(ContBasisIndex1MCorrected,AK332),"")</f>
        <v>42893</v>
      </c>
      <c r="AK332" s="146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1.9442858961407801E-4</v>
      </c>
    </row>
    <row r="333" spans="35:38">
      <c r="AI333" s="64" t="s">
        <v>124</v>
      </c>
      <c r="AJ333" s="146">
        <f>IFERROR(_xll.qlInterestRateIndexFixingDate(ContBasisIndex1MCorrected,AK333),"")</f>
        <v>42894</v>
      </c>
      <c r="AK333" s="146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1.9445756828639915E-4</v>
      </c>
    </row>
    <row r="334" spans="35:38">
      <c r="AI334" s="64" t="s">
        <v>124</v>
      </c>
      <c r="AJ334" s="146">
        <f>IFERROR(_xll.qlInterestRateIndexFixingDate(ContBasisIndex1MCorrected,AK334),"")</f>
        <v>42895</v>
      </c>
      <c r="AK334" s="146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1.944680352230499E-4</v>
      </c>
    </row>
    <row r="335" spans="35:38">
      <c r="AI335" s="64" t="s">
        <v>124</v>
      </c>
      <c r="AJ335" s="146">
        <f>IFERROR(_xll.qlInterestRateIndexFixingDate(ContBasisIndex1MCorrected,AK335),"")</f>
        <v>42898</v>
      </c>
      <c r="AK335" s="146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1.9447847526388173E-4</v>
      </c>
    </row>
    <row r="336" spans="35:38">
      <c r="AI336" s="64" t="s">
        <v>124</v>
      </c>
      <c r="AJ336" s="146">
        <f>IFERROR(_xll.qlInterestRateIndexFixingDate(ContBasisIndex1MCorrected,AK336),"")</f>
        <v>42899</v>
      </c>
      <c r="AK336" s="146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1.9449389108874837E-4</v>
      </c>
    </row>
    <row r="337" spans="35:38">
      <c r="AI337" s="64" t="s">
        <v>124</v>
      </c>
      <c r="AJ337" s="146">
        <f>IFERROR(_xll.qlInterestRateIndexFixingDate(ContBasisIndex1MCorrected,AK337),"")</f>
        <v>42900</v>
      </c>
      <c r="AK337" s="146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1.9450176735407321E-4</v>
      </c>
    </row>
    <row r="338" spans="35:38">
      <c r="AI338" s="64" t="s">
        <v>124</v>
      </c>
      <c r="AJ338" s="146">
        <f>IFERROR(_xll.qlInterestRateIndexFixingDate(ContBasisIndex1MCorrected,AK338),"")</f>
        <v>42901</v>
      </c>
      <c r="AK338" s="146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1.9453027301929993E-4</v>
      </c>
    </row>
    <row r="339" spans="35:38">
      <c r="AI339" s="64" t="s">
        <v>124</v>
      </c>
      <c r="AJ339" s="146">
        <f>IFERROR(_xll.qlInterestRateIndexFixingDate(ContBasisIndex1MCorrected,AK339),"")</f>
        <v>42902</v>
      </c>
      <c r="AK339" s="146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1.9454055228207423E-4</v>
      </c>
    </row>
    <row r="340" spans="35:38">
      <c r="AI340" s="64" t="s">
        <v>124</v>
      </c>
      <c r="AJ340" s="146">
        <f>IFERROR(_xll.qlInterestRateIndexFixingDate(ContBasisIndex1MCorrected,AK340),"")</f>
        <v>42905</v>
      </c>
      <c r="AK340" s="146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1.9455080484753751E-4</v>
      </c>
    </row>
    <row r="341" spans="35:38">
      <c r="AI341" s="64" t="s">
        <v>124</v>
      </c>
      <c r="AJ341" s="146">
        <f>IFERROR(_xll.qlInterestRateIndexFixingDate(ContBasisIndex1MCorrected,AK341),"")</f>
        <v>42906</v>
      </c>
      <c r="AK341" s="146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1.9456585206467647E-4</v>
      </c>
    </row>
    <row r="342" spans="35:38">
      <c r="AI342" s="64" t="s">
        <v>124</v>
      </c>
      <c r="AJ342" s="146">
        <f>IFERROR(_xll.qlInterestRateIndexFixingDate(ContBasisIndex1MCorrected,AK342),"")</f>
        <v>42907</v>
      </c>
      <c r="AK342" s="146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1.9457363198573888E-4</v>
      </c>
    </row>
    <row r="343" spans="35:38">
      <c r="AI343" s="64" t="s">
        <v>124</v>
      </c>
      <c r="AJ343" s="146">
        <f>IFERROR(_xll.qlInterestRateIndexFixingDate(ContBasisIndex1MCorrected,AK343),"")</f>
        <v>42908</v>
      </c>
      <c r="AK343" s="146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1.9460166825435721E-4</v>
      </c>
    </row>
    <row r="344" spans="35:38">
      <c r="AI344" s="64" t="s">
        <v>124</v>
      </c>
      <c r="AJ344" s="146">
        <f>IFERROR(_xll.qlInterestRateIndexFixingDate(ContBasisIndex1MCorrected,AK344),"")</f>
        <v>42909</v>
      </c>
      <c r="AK344" s="146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1.9461176125012969E-4</v>
      </c>
    </row>
    <row r="345" spans="35:38">
      <c r="AI345" s="64" t="s">
        <v>124</v>
      </c>
      <c r="AJ345" s="146">
        <f>IFERROR(_xll.qlInterestRateIndexFixingDate(ContBasisIndex1MCorrected,AK345),"")</f>
        <v>42912</v>
      </c>
      <c r="AK345" s="146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1.9462182774576675E-4</v>
      </c>
    </row>
    <row r="346" spans="35:38">
      <c r="AI346" s="64" t="s">
        <v>124</v>
      </c>
      <c r="AJ346" s="146">
        <f>IFERROR(_xll.qlInterestRateIndexFixingDate(ContBasisIndex1MCorrected,AK346),"")</f>
        <v>42913</v>
      </c>
      <c r="AK346" s="146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1.9463650898998708E-4</v>
      </c>
    </row>
    <row r="347" spans="35:38">
      <c r="AI347" s="64" t="s">
        <v>124</v>
      </c>
      <c r="AJ347" s="146">
        <f>IFERROR(_xll.qlInterestRateIndexFixingDate(ContBasisIndex1MCorrected,AK347),"")</f>
        <v>42914</v>
      </c>
      <c r="AK347" s="146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1.9464419335409999E-4</v>
      </c>
    </row>
    <row r="348" spans="35:38">
      <c r="AI348" s="64" t="s">
        <v>124</v>
      </c>
      <c r="AJ348" s="146">
        <f>IFERROR(_xll.qlInterestRateIndexFixingDate(ContBasisIndex1MCorrected,AK348),"")</f>
        <v>42915</v>
      </c>
      <c r="AK348" s="146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1.9467403740262238E-4</v>
      </c>
    </row>
    <row r="349" spans="35:38">
      <c r="AI349" s="64" t="s">
        <v>124</v>
      </c>
      <c r="AJ349" s="146">
        <f>IFERROR(_xll.qlInterestRateIndexFixingDate(ContBasisIndex1MCorrected,AK349),"")</f>
        <v>42916</v>
      </c>
      <c r="AK349" s="146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1.9468393275812526E-4</v>
      </c>
    </row>
    <row r="350" spans="35:38">
      <c r="AI350" s="64" t="s">
        <v>124</v>
      </c>
      <c r="AJ350" s="146">
        <f>IFERROR(_xll.qlInterestRateIndexFixingDate(ContBasisIndex1MCorrected,AK350),"")</f>
        <v>42919</v>
      </c>
      <c r="AK350" s="146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1.9469827295362768E-4</v>
      </c>
    </row>
    <row r="351" spans="35:38">
      <c r="AI351" s="64" t="s">
        <v>124</v>
      </c>
      <c r="AJ351" s="146">
        <f>IFERROR(_xll.qlInterestRateIndexFixingDate(ContBasisIndex1MCorrected,AK351),"")</f>
        <v>42920</v>
      </c>
      <c r="AK351" s="146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1.9470587163811226E-4</v>
      </c>
    </row>
    <row r="352" spans="35:38">
      <c r="AI352" s="64" t="s">
        <v>124</v>
      </c>
      <c r="AJ352" s="146">
        <f>IFERROR(_xll.qlInterestRateIndexFixingDate(ContBasisIndex1MCorrected,AK352),"")</f>
        <v>42921</v>
      </c>
      <c r="AK352" s="146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1.9471346122553867E-4</v>
      </c>
    </row>
    <row r="353" spans="35:38">
      <c r="AI353" s="64" t="s">
        <v>124</v>
      </c>
      <c r="AJ353" s="146">
        <f>IFERROR(_xll.qlInterestRateIndexFixingDate(ContBasisIndex1MCorrected,AK353),"")</f>
        <v>42922</v>
      </c>
      <c r="AK353" s="146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1.9474275390220924E-4</v>
      </c>
    </row>
    <row r="354" spans="35:38">
      <c r="AI354" s="64" t="s">
        <v>124</v>
      </c>
      <c r="AJ354" s="146">
        <f>IFERROR(_xll.qlInterestRateIndexFixingDate(ContBasisIndex1MCorrected,AK354),"")</f>
        <v>42923</v>
      </c>
      <c r="AK354" s="146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1.9475246585474223E-4</v>
      </c>
    </row>
    <row r="355" spans="35:38">
      <c r="AI355" s="64" t="s">
        <v>124</v>
      </c>
      <c r="AJ355" s="146">
        <f>IFERROR(_xll.qlInterestRateIndexFixingDate(ContBasisIndex1MCorrected,AK355),"")</f>
        <v>42926</v>
      </c>
      <c r="AK355" s="146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1.9476644512819979E-4</v>
      </c>
    </row>
    <row r="356" spans="35:38">
      <c r="AI356" s="64" t="s">
        <v>124</v>
      </c>
      <c r="AJ356" s="146">
        <f>IFERROR(_xll.qlInterestRateIndexFixingDate(ContBasisIndex1MCorrected,AK356),"")</f>
        <v>42927</v>
      </c>
      <c r="AK356" s="146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1.9477394973252404E-4</v>
      </c>
    </row>
    <row r="357" spans="35:38">
      <c r="AI357" s="64" t="s">
        <v>124</v>
      </c>
      <c r="AJ357" s="146">
        <f>IFERROR(_xll.qlInterestRateIndexFixingDate(ContBasisIndex1MCorrected,AK357),"")</f>
        <v>42928</v>
      </c>
      <c r="AK357" s="146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1.9478144531873218E-4</v>
      </c>
    </row>
    <row r="358" spans="35:38">
      <c r="AI358" s="64" t="s">
        <v>124</v>
      </c>
      <c r="AJ358" s="146">
        <f>IFERROR(_xll.qlInterestRateIndexFixingDate(ContBasisIndex1MCorrected,AK358),"")</f>
        <v>42929</v>
      </c>
      <c r="AK358" s="146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1.9481019075444101E-4</v>
      </c>
    </row>
    <row r="359" spans="35:38">
      <c r="AI359" s="64" t="s">
        <v>124</v>
      </c>
      <c r="AJ359" s="146">
        <f>IFERROR(_xll.qlInterestRateIndexFixingDate(ContBasisIndex1MCorrected,AK359),"")</f>
        <v>42930</v>
      </c>
      <c r="AK359" s="146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1.9481972069643801E-4</v>
      </c>
    </row>
    <row r="360" spans="35:38">
      <c r="AI360" s="64" t="s">
        <v>124</v>
      </c>
      <c r="AJ360" s="146">
        <f>IFERROR(_xll.qlInterestRateIndexFixingDate(ContBasisIndex1MCorrected,AK360),"")</f>
        <v>42933</v>
      </c>
      <c r="AK360" s="146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1.9483334162502704E-4</v>
      </c>
    </row>
    <row r="361" spans="35:38">
      <c r="AI361" s="64" t="s">
        <v>124</v>
      </c>
      <c r="AJ361" s="146">
        <f>IFERROR(_xll.qlInterestRateIndexFixingDate(ContBasisIndex1MCorrected,AK361),"")</f>
        <v>42934</v>
      </c>
      <c r="AK361" s="146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1.9484075292799941E-4</v>
      </c>
    </row>
    <row r="362" spans="35:38">
      <c r="AI362" s="64" t="s">
        <v>124</v>
      </c>
      <c r="AJ362" s="146">
        <f>IFERROR(_xll.qlInterestRateIndexFixingDate(ContBasisIndex1MCorrected,AK362),"")</f>
        <v>42935</v>
      </c>
      <c r="AK362" s="146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1.9484815528660396E-4</v>
      </c>
    </row>
    <row r="363" spans="35:38">
      <c r="AI363" s="64" t="s">
        <v>124</v>
      </c>
      <c r="AJ363" s="146">
        <f>IFERROR(_xll.qlInterestRateIndexFixingDate(ContBasisIndex1MCorrected,AK363),"")</f>
        <v>42936</v>
      </c>
      <c r="AK363" s="146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1.9487635760837268E-4</v>
      </c>
    </row>
    <row r="364" spans="35:38">
      <c r="AI364" s="64" t="s">
        <v>124</v>
      </c>
      <c r="AJ364" s="146">
        <f>IFERROR(_xll.qlInterestRateIndexFixingDate(ContBasisIndex1MCorrected,AK364),"")</f>
        <v>42937</v>
      </c>
      <c r="AK364" s="146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1.9488570689745691E-4</v>
      </c>
    </row>
    <row r="365" spans="35:38">
      <c r="AI365" s="64" t="s">
        <v>124</v>
      </c>
      <c r="AJ365" s="146">
        <f>IFERROR(_xll.qlInterestRateIndexFixingDate(ContBasisIndex1MCorrected,AK365),"")</f>
        <v>42940</v>
      </c>
      <c r="AK365" s="146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1.9489897205460238E-4</v>
      </c>
    </row>
    <row r="366" spans="35:38">
      <c r="AI366" s="64" t="s">
        <v>124</v>
      </c>
      <c r="AJ366" s="146">
        <f>IFERROR(_xll.qlInterestRateIndexFixingDate(ContBasisIndex1MCorrected,AK366),"")</f>
        <v>42941</v>
      </c>
      <c r="AK366" s="146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1.9490629081686528E-4</v>
      </c>
    </row>
    <row r="367" spans="35:38">
      <c r="AI367" s="64" t="s">
        <v>124</v>
      </c>
      <c r="AJ367" s="146">
        <f>IFERROR(_xll.qlInterestRateIndexFixingDate(ContBasisIndex1MCorrected,AK367),"")</f>
        <v>42942</v>
      </c>
      <c r="AK367" s="146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1.9491360071632532E-4</v>
      </c>
    </row>
    <row r="368" spans="35:38">
      <c r="AI368" s="64" t="s">
        <v>124</v>
      </c>
      <c r="AJ368" s="146">
        <f>IFERROR(_xll.qlInterestRateIndexFixingDate(ContBasisIndex1MCorrected,AK368),"")</f>
        <v>42943</v>
      </c>
      <c r="AK368" s="146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1.9494126404988408E-4</v>
      </c>
    </row>
    <row r="369" spans="35:38">
      <c r="AI369" s="64" t="s">
        <v>124</v>
      </c>
      <c r="AJ369" s="146">
        <f>IFERROR(_xll.qlInterestRateIndexFixingDate(ContBasisIndex1MCorrected,AK369),"")</f>
        <v>42944</v>
      </c>
      <c r="AK369" s="146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1.9495043410041029E-4</v>
      </c>
    </row>
    <row r="370" spans="35:38">
      <c r="AI370" s="64" t="s">
        <v>124</v>
      </c>
      <c r="AJ370" s="146">
        <f>IFERROR(_xll.qlInterestRateIndexFixingDate(ContBasisIndex1MCorrected,AK370),"")</f>
        <v>42947</v>
      </c>
      <c r="AK370" s="146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1.9496334634716561E-4</v>
      </c>
    </row>
    <row r="371" spans="35:38">
      <c r="AI371" s="64" t="s">
        <v>124</v>
      </c>
      <c r="AJ371" s="146">
        <f>IFERROR(_xll.qlInterestRateIndexFixingDate(ContBasisIndex1MCorrected,AK371),"")</f>
        <v>42948</v>
      </c>
      <c r="AK371" s="146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1.9497057333742185E-4</v>
      </c>
    </row>
    <row r="372" spans="35:38">
      <c r="AI372" s="64" t="s">
        <v>124</v>
      </c>
      <c r="AJ372" s="146">
        <f>IFERROR(_xll.qlInterestRateIndexFixingDate(ContBasisIndex1MCorrected,AK372),"")</f>
        <v>42949</v>
      </c>
      <c r="AK372" s="146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1.9497779154188308E-4</v>
      </c>
    </row>
    <row r="373" spans="35:38">
      <c r="AI373" s="64" t="s">
        <v>124</v>
      </c>
      <c r="AJ373" s="146">
        <f>IFERROR(_xll.qlInterestRateIndexFixingDate(ContBasisIndex1MCorrected,AK373),"")</f>
        <v>42950</v>
      </c>
      <c r="AK373" s="146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1.9500492064085124E-4</v>
      </c>
    </row>
    <row r="374" spans="35:38">
      <c r="AI374" s="64" t="s">
        <v>124</v>
      </c>
      <c r="AJ374" s="146">
        <f>IFERROR(_xll.qlInterestRateIndexFixingDate(ContBasisIndex1MCorrected,AK374),"")</f>
        <v>42951</v>
      </c>
      <c r="AK374" s="146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1.9501391309279578E-4</v>
      </c>
    </row>
    <row r="375" spans="35:38">
      <c r="AI375" s="64" t="s">
        <v>124</v>
      </c>
      <c r="AJ375" s="146">
        <f>IFERROR(_xll.qlInterestRateIndexFixingDate(ContBasisIndex1MCorrected,AK375),"")</f>
        <v>42954</v>
      </c>
      <c r="AK375" s="146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1.9502647593236128E-4</v>
      </c>
    </row>
    <row r="376" spans="35:38">
      <c r="AI376" s="64" t="s">
        <v>124</v>
      </c>
      <c r="AJ376" s="146">
        <f>IFERROR(_xll.qlInterestRateIndexFixingDate(ContBasisIndex1MCorrected,AK376),"")</f>
        <v>42955</v>
      </c>
      <c r="AK376" s="146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1.9503361191178237E-4</v>
      </c>
    </row>
    <row r="377" spans="35:38">
      <c r="AI377" s="64" t="s">
        <v>124</v>
      </c>
      <c r="AJ377" s="146">
        <f>IFERROR(_xll.qlInterestRateIndexFixingDate(ContBasisIndex1MCorrected,AK377),"")</f>
        <v>42956</v>
      </c>
      <c r="AK377" s="146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1.9504073918124275E-4</v>
      </c>
    </row>
    <row r="378" spans="35:38">
      <c r="AI378" s="64" t="s">
        <v>124</v>
      </c>
      <c r="AJ378" s="146">
        <f>IFERROR(_xll.qlInterestRateIndexFixingDate(ContBasisIndex1MCorrected,AK378),"")</f>
        <v>42957</v>
      </c>
      <c r="AK378" s="146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1.9506733909577072E-4</v>
      </c>
    </row>
    <row r="379" spans="35:38">
      <c r="AI379" s="64" t="s">
        <v>124</v>
      </c>
      <c r="AJ379" s="146">
        <f>IFERROR(_xll.qlInterestRateIndexFixingDate(ContBasisIndex1MCorrected,AK379),"")</f>
        <v>42958</v>
      </c>
      <c r="AK379" s="146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1.9507615563037119E-4</v>
      </c>
    </row>
    <row r="380" spans="35:38">
      <c r="AI380" s="64" t="s">
        <v>124</v>
      </c>
      <c r="AJ380" s="146">
        <f>IFERROR(_xll.qlInterestRateIndexFixingDate(ContBasisIndex1MCorrected,AK380),"")</f>
        <v>42961</v>
      </c>
      <c r="AK380" s="146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1.9508837258985778E-4</v>
      </c>
    </row>
    <row r="381" spans="35:38">
      <c r="AI381" s="64" t="s">
        <v>124</v>
      </c>
      <c r="AJ381" s="146">
        <f>IFERROR(_xll.qlInterestRateIndexFixingDate(ContBasisIndex1MCorrected,AK381),"")</f>
        <v>42962</v>
      </c>
      <c r="AK381" s="146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1.9509541831802535E-4</v>
      </c>
    </row>
    <row r="382" spans="35:38">
      <c r="AI382" s="64" t="s">
        <v>124</v>
      </c>
      <c r="AJ382" s="146">
        <f>IFERROR(_xll.qlInterestRateIndexFixingDate(ContBasisIndex1MCorrected,AK382),"")</f>
        <v>42963</v>
      </c>
      <c r="AK382" s="146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1.9510245540949912E-4</v>
      </c>
    </row>
    <row r="383" spans="35:38">
      <c r="AI383" s="64" t="s">
        <v>124</v>
      </c>
      <c r="AJ383" s="146">
        <f>IFERROR(_xll.qlInterestRateIndexFixingDate(ContBasisIndex1MCorrected,AK383),"")</f>
        <v>42964</v>
      </c>
      <c r="AK383" s="146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1.9512853115364465E-4</v>
      </c>
    </row>
    <row r="384" spans="35:38">
      <c r="AI384" s="64" t="s">
        <v>124</v>
      </c>
      <c r="AJ384" s="146">
        <f>IFERROR(_xll.qlInterestRateIndexFixingDate(ContBasisIndex1MCorrected,AK384),"")</f>
        <v>42965</v>
      </c>
      <c r="AK384" s="146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1.9513717344310944E-4</v>
      </c>
    </row>
    <row r="385" spans="35:38">
      <c r="AI385" s="64" t="s">
        <v>124</v>
      </c>
      <c r="AJ385" s="146">
        <f>IFERROR(_xll.qlInterestRateIndexFixingDate(ContBasisIndex1MCorrected,AK385),"")</f>
        <v>42968</v>
      </c>
      <c r="AK385" s="146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1.9514904802423166E-4</v>
      </c>
    </row>
    <row r="386" spans="35:38">
      <c r="AI386" s="64" t="s">
        <v>124</v>
      </c>
      <c r="AJ386" s="146">
        <f>IFERROR(_xll.qlInterestRateIndexFixingDate(ContBasisIndex1MCorrected,AK386),"")</f>
        <v>42969</v>
      </c>
      <c r="AK386" s="146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1.9515600424804824E-4</v>
      </c>
    </row>
    <row r="387" spans="35:38">
      <c r="AI387" s="64" t="s">
        <v>124</v>
      </c>
      <c r="AJ387" s="146">
        <f>IFERROR(_xll.qlInterestRateIndexFixingDate(ContBasisIndex1MCorrected,AK387),"")</f>
        <v>42970</v>
      </c>
      <c r="AK387" s="146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1.9516295191536904E-4</v>
      </c>
    </row>
    <row r="388" spans="35:38">
      <c r="AI388" s="64" t="s">
        <v>124</v>
      </c>
      <c r="AJ388" s="146">
        <f>IFERROR(_xll.qlInterestRateIndexFixingDate(ContBasisIndex1MCorrected,AK388),"")</f>
        <v>42971</v>
      </c>
      <c r="AK388" s="146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1.9518850849544692E-4</v>
      </c>
    </row>
    <row r="389" spans="35:38">
      <c r="AI389" s="64" t="s">
        <v>124</v>
      </c>
      <c r="AJ389" s="146">
        <f>IFERROR(_xll.qlInterestRateIndexFixingDate(ContBasisIndex1MCorrected,AK389),"")</f>
        <v>42972</v>
      </c>
      <c r="AK389" s="146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1.9519697820296299E-4</v>
      </c>
    </row>
    <row r="390" spans="35:38">
      <c r="AI390" s="64" t="s">
        <v>124</v>
      </c>
      <c r="AJ390" s="146">
        <f>IFERROR(_xll.qlInterestRateIndexFixingDate(ContBasisIndex1MCorrected,AK390),"")</f>
        <v>42975</v>
      </c>
      <c r="AK390" s="146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1.9520386659221955E-4</v>
      </c>
    </row>
    <row r="391" spans="35:38">
      <c r="AI391" s="64" t="s">
        <v>124</v>
      </c>
      <c r="AJ391" s="146">
        <f>IFERROR(_xll.qlInterestRateIndexFixingDate(ContBasisIndex1MCorrected,AK391),"")</f>
        <v>42976</v>
      </c>
      <c r="AK391" s="146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1.9521074646962257E-4</v>
      </c>
    </row>
    <row r="392" spans="35:38">
      <c r="AI392" s="64" t="s">
        <v>124</v>
      </c>
      <c r="AJ392" s="146">
        <f>IFERROR(_xll.qlInterestRateIndexFixingDate(ContBasisIndex1MCorrected,AK392),"")</f>
        <v>42977</v>
      </c>
      <c r="AK392" s="146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1.9522224028313204E-4</v>
      </c>
    </row>
    <row r="393" spans="35:38">
      <c r="AI393" s="64" t="s">
        <v>124</v>
      </c>
      <c r="AJ393" s="146">
        <f>IFERROR(_xll.qlInterestRateIndexFixingDate(ContBasisIndex1MCorrected,AK393),"")</f>
        <v>42978</v>
      </c>
      <c r="AK393" s="146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1.9524578459728659E-4</v>
      </c>
    </row>
    <row r="394" spans="35:38">
      <c r="AI394" s="64" t="s">
        <v>124</v>
      </c>
      <c r="AJ394" s="146">
        <f>IFERROR(_xll.qlInterestRateIndexFixingDate(ContBasisIndex1MCorrected,AK394),"")</f>
        <v>42979</v>
      </c>
      <c r="AK394" s="146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1.952540949377024E-4</v>
      </c>
    </row>
    <row r="395" spans="35:38">
      <c r="AI395" s="64" t="s">
        <v>124</v>
      </c>
      <c r="AJ395" s="146">
        <f>IFERROR(_xll.qlInterestRateIndexFixingDate(ContBasisIndex1MCorrected,AK395),"")</f>
        <v>42982</v>
      </c>
      <c r="AK395" s="146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1.9526238092826276E-4</v>
      </c>
    </row>
    <row r="396" spans="35:38">
      <c r="AI396" s="64" t="s">
        <v>124</v>
      </c>
      <c r="AJ396" s="146">
        <f>IFERROR(_xll.qlInterestRateIndexFixingDate(ContBasisIndex1MCorrected,AK396),"")</f>
        <v>42983</v>
      </c>
      <c r="AK396" s="146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1.9527356013807062E-4</v>
      </c>
    </row>
    <row r="397" spans="35:38">
      <c r="AI397" s="64" t="s">
        <v>124</v>
      </c>
      <c r="AJ397" s="146">
        <f>IFERROR(_xll.qlInterestRateIndexFixingDate(ContBasisIndex1MCorrected,AK397),"")</f>
        <v>42984</v>
      </c>
      <c r="AK397" s="146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1.9528033082067374E-4</v>
      </c>
    </row>
    <row r="398" spans="35:38">
      <c r="AI398" s="64" t="s">
        <v>124</v>
      </c>
      <c r="AJ398" s="146">
        <f>IFERROR(_xll.qlInterestRateIndexFixingDate(ContBasisIndex1MCorrected,AK398),"")</f>
        <v>42985</v>
      </c>
      <c r="AK398" s="146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1.9530344647389342E-4</v>
      </c>
    </row>
    <row r="399" spans="35:38">
      <c r="AI399" s="64" t="s">
        <v>124</v>
      </c>
      <c r="AJ399" s="146">
        <f>IFERROR(_xll.qlInterestRateIndexFixingDate(ContBasisIndex1MCorrected,AK399),"")</f>
        <v>42986</v>
      </c>
      <c r="AK399" s="146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1.9531158688357309E-4</v>
      </c>
    </row>
    <row r="400" spans="35:38">
      <c r="AI400" s="64" t="s">
        <v>124</v>
      </c>
      <c r="AJ400" s="146">
        <f>IFERROR(_xll.qlInterestRateIndexFixingDate(ContBasisIndex1MCorrected,AK400),"")</f>
        <v>42989</v>
      </c>
      <c r="AK400" s="146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1.9531970313391156E-4</v>
      </c>
    </row>
    <row r="401" spans="35:38">
      <c r="AI401" s="64" t="s">
        <v>124</v>
      </c>
      <c r="AJ401" s="146">
        <f>IFERROR(_xll.qlInterestRateIndexFixingDate(ContBasisIndex1MCorrected,AK401),"")</f>
        <v>42990</v>
      </c>
      <c r="AK401" s="146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1.9533054992471044E-4</v>
      </c>
    </row>
    <row r="402" spans="35:38">
      <c r="AI402" s="64" t="s">
        <v>124</v>
      </c>
      <c r="AJ402" s="146">
        <f>IFERROR(_xll.qlInterestRateIndexFixingDate(ContBasisIndex1MCorrected,AK402),"")</f>
        <v>42991</v>
      </c>
      <c r="AK402" s="146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1.9533723275287195E-4</v>
      </c>
    </row>
    <row r="403" spans="35:38">
      <c r="AI403" s="64" t="s">
        <v>124</v>
      </c>
      <c r="AJ403" s="146">
        <f>IFERROR(_xll.qlInterestRateIndexFixingDate(ContBasisIndex1MCorrected,AK403),"")</f>
        <v>42992</v>
      </c>
      <c r="AK403" s="146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1.9535992276553671E-4</v>
      </c>
    </row>
    <row r="404" spans="35:38">
      <c r="AI404" s="64" t="s">
        <v>124</v>
      </c>
      <c r="AJ404" s="146">
        <f>IFERROR(_xll.qlInterestRateIndexFixingDate(ContBasisIndex1MCorrected,AK404),"")</f>
        <v>42993</v>
      </c>
      <c r="AK404" s="146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1.9536789456076065E-4</v>
      </c>
    </row>
    <row r="405" spans="35:38">
      <c r="AI405" s="64" t="s">
        <v>124</v>
      </c>
      <c r="AJ405" s="146">
        <f>IFERROR(_xll.qlInterestRateIndexFixingDate(ContBasisIndex1MCorrected,AK405),"")</f>
        <v>42996</v>
      </c>
      <c r="AK405" s="146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1.9537584237117045E-4</v>
      </c>
    </row>
    <row r="406" spans="35:38">
      <c r="AI406" s="64" t="s">
        <v>124</v>
      </c>
      <c r="AJ406" s="146">
        <f>IFERROR(_xll.qlInterestRateIndexFixingDate(ContBasisIndex1MCorrected,AK406),"")</f>
        <v>42997</v>
      </c>
      <c r="AK406" s="146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1.9538635984389652E-4</v>
      </c>
    </row>
    <row r="407" spans="35:38">
      <c r="AI407" s="64" t="s">
        <v>124</v>
      </c>
      <c r="AJ407" s="146">
        <f>IFERROR(_xll.qlInterestRateIndexFixingDate(ContBasisIndex1MCorrected,AK407),"")</f>
        <v>42998</v>
      </c>
      <c r="AK407" s="146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1.9539295521564526E-4</v>
      </c>
    </row>
    <row r="408" spans="35:38">
      <c r="AI408" s="64" t="s">
        <v>124</v>
      </c>
      <c r="AJ408" s="146">
        <f>IFERROR(_xll.qlInterestRateIndexFixingDate(ContBasisIndex1MCorrected,AK408),"")</f>
        <v>42999</v>
      </c>
      <c r="AK408" s="146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1.954152226035788E-4</v>
      </c>
    </row>
    <row r="409" spans="35:38">
      <c r="AI409" s="64" t="s">
        <v>124</v>
      </c>
      <c r="AJ409" s="146">
        <f>IFERROR(_xll.qlInterestRateIndexFixingDate(ContBasisIndex1MCorrected,AK409),"")</f>
        <v>43000</v>
      </c>
      <c r="AK409" s="146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1.954230270726498E-4</v>
      </c>
    </row>
    <row r="410" spans="35:38">
      <c r="AI410" s="64" t="s">
        <v>124</v>
      </c>
      <c r="AJ410" s="146">
        <f>IFERROR(_xll.qlInterestRateIndexFixingDate(ContBasisIndex1MCorrected,AK410),"")</f>
        <v>43003</v>
      </c>
      <c r="AK410" s="146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1.9543080774209187E-4</v>
      </c>
    </row>
    <row r="411" spans="35:38">
      <c r="AI411" s="64" t="s">
        <v>124</v>
      </c>
      <c r="AJ411" s="146">
        <f>IFERROR(_xll.qlInterestRateIndexFixingDate(ContBasisIndex1MCorrected,AK411),"")</f>
        <v>43004</v>
      </c>
      <c r="AK411" s="146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1.9544099899834744E-4</v>
      </c>
    </row>
    <row r="412" spans="35:38">
      <c r="AI412" s="64" t="s">
        <v>124</v>
      </c>
      <c r="AJ412" s="146">
        <f>IFERROR(_xll.qlInterestRateIndexFixingDate(ContBasisIndex1MCorrected,AK412),"")</f>
        <v>43005</v>
      </c>
      <c r="AK412" s="146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1.9544870954679716E-4</v>
      </c>
    </row>
    <row r="413" spans="35:38">
      <c r="AI413" s="64" t="s">
        <v>124</v>
      </c>
      <c r="AJ413" s="146">
        <f>IFERROR(_xll.qlInterestRateIndexFixingDate(ContBasisIndex1MCorrected,AK413),"")</f>
        <v>43006</v>
      </c>
      <c r="AK413" s="146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1.9547053074487133E-4</v>
      </c>
    </row>
    <row r="414" spans="35:38">
      <c r="AI414" s="64" t="s">
        <v>124</v>
      </c>
      <c r="AJ414" s="146">
        <f>IFERROR(_xll.qlInterestRateIndexFixingDate(ContBasisIndex1MCorrected,AK414),"")</f>
        <v>43007</v>
      </c>
      <c r="AK414" s="146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1.954781579405207E-4</v>
      </c>
    </row>
    <row r="415" spans="35:38">
      <c r="AI415" s="64" t="s">
        <v>124</v>
      </c>
      <c r="AJ415" s="146">
        <f>IFERROR(_xll.qlInterestRateIndexFixingDate(ContBasisIndex1MCorrected,AK415),"")</f>
        <v>43010</v>
      </c>
      <c r="AK415" s="146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1.9548804638210189E-4</v>
      </c>
    </row>
    <row r="416" spans="35:38">
      <c r="AI416" s="64" t="s">
        <v>124</v>
      </c>
      <c r="AJ416" s="146">
        <f>IFERROR(_xll.qlInterestRateIndexFixingDate(ContBasisIndex1MCorrected,AK416),"")</f>
        <v>43011</v>
      </c>
      <c r="AK416" s="146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1.9549447641209472E-4</v>
      </c>
    </row>
    <row r="417" spans="35:38">
      <c r="AI417" s="64" t="s">
        <v>124</v>
      </c>
      <c r="AJ417" s="146">
        <f>IFERROR(_xll.qlInterestRateIndexFixingDate(ContBasisIndex1MCorrected,AK417),"")</f>
        <v>43012</v>
      </c>
      <c r="AK417" s="146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1.9550089805998611E-4</v>
      </c>
    </row>
    <row r="418" spans="35:38">
      <c r="AI418" s="64" t="s">
        <v>124</v>
      </c>
      <c r="AJ418" s="146">
        <f>IFERROR(_xll.qlInterestRateIndexFixingDate(ContBasisIndex1MCorrected,AK418),"")</f>
        <v>43013</v>
      </c>
      <c r="AK418" s="146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1.955234265229519E-4</v>
      </c>
    </row>
    <row r="419" spans="35:38">
      <c r="AI419" s="64" t="s">
        <v>124</v>
      </c>
      <c r="AJ419" s="146">
        <f>IFERROR(_xll.qlInterestRateIndexFixingDate(ContBasisIndex1MCorrected,AK419),"")</f>
        <v>43014</v>
      </c>
      <c r="AK419" s="146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1.9553088909931519E-4</v>
      </c>
    </row>
    <row r="420" spans="35:38">
      <c r="AI420" s="64" t="s">
        <v>124</v>
      </c>
      <c r="AJ420" s="146">
        <f>IFERROR(_xll.qlInterestRateIndexFixingDate(ContBasisIndex1MCorrected,AK420),"")</f>
        <v>43017</v>
      </c>
      <c r="AK420" s="146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1.9554045733040978E-4</v>
      </c>
    </row>
    <row r="421" spans="35:38">
      <c r="AI421" s="64" t="s">
        <v>124</v>
      </c>
      <c r="AJ421" s="146">
        <f>IFERROR(_xll.qlInterestRateIndexFixingDate(ContBasisIndex1MCorrected,AK421),"")</f>
        <v>43018</v>
      </c>
      <c r="AK421" s="146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1.9554680106170785E-4</v>
      </c>
    </row>
    <row r="422" spans="35:38">
      <c r="AI422" s="64" t="s">
        <v>124</v>
      </c>
      <c r="AJ422" s="146">
        <f>IFERROR(_xll.qlInterestRateIndexFixingDate(ContBasisIndex1MCorrected,AK422),"")</f>
        <v>43019</v>
      </c>
      <c r="AK422" s="146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1.9555313644263779E-4</v>
      </c>
    </row>
    <row r="423" spans="35:38">
      <c r="AI423" s="64" t="s">
        <v>124</v>
      </c>
      <c r="AJ423" s="146">
        <f>IFERROR(_xll.qlInterestRateIndexFixingDate(ContBasisIndex1MCorrected,AK423),"")</f>
        <v>43020</v>
      </c>
      <c r="AK423" s="146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1.9557517376557129E-4</v>
      </c>
    </row>
    <row r="424" spans="35:38">
      <c r="AI424" s="64" t="s">
        <v>124</v>
      </c>
      <c r="AJ424" s="146">
        <f>IFERROR(_xll.qlInterestRateIndexFixingDate(ContBasisIndex1MCorrected,AK424),"")</f>
        <v>43021</v>
      </c>
      <c r="AK424" s="146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1.9558247299002272E-4</v>
      </c>
    </row>
    <row r="425" spans="35:38">
      <c r="AI425" s="64" t="s">
        <v>124</v>
      </c>
      <c r="AJ425" s="146">
        <f>IFERROR(_xll.qlInterestRateIndexFixingDate(ContBasisIndex1MCorrected,AK425),"")</f>
        <v>43024</v>
      </c>
      <c r="AK425" s="146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1.9559172405339813E-4</v>
      </c>
    </row>
    <row r="426" spans="35:38">
      <c r="AI426" s="64" t="s">
        <v>124</v>
      </c>
      <c r="AJ426" s="146">
        <f>IFERROR(_xll.qlInterestRateIndexFixingDate(ContBasisIndex1MCorrected,AK426),"")</f>
        <v>43025</v>
      </c>
      <c r="AK426" s="146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1.9559798187379629E-4</v>
      </c>
    </row>
    <row r="427" spans="35:38">
      <c r="AI427" s="64" t="s">
        <v>124</v>
      </c>
      <c r="AJ427" s="146">
        <f>IFERROR(_xll.qlInterestRateIndexFixingDate(ContBasisIndex1MCorrected,AK427),"")</f>
        <v>43026</v>
      </c>
      <c r="AK427" s="146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1.9560423137092615E-4</v>
      </c>
    </row>
    <row r="428" spans="35:38">
      <c r="AI428" s="64" t="s">
        <v>124</v>
      </c>
      <c r="AJ428" s="146">
        <f>IFERROR(_xll.qlInterestRateIndexFixingDate(ContBasisIndex1MCorrected,AK428),"")</f>
        <v>43027</v>
      </c>
      <c r="AK428" s="146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1.9562578136884078E-4</v>
      </c>
    </row>
    <row r="429" spans="35:38">
      <c r="AI429" s="64" t="s">
        <v>124</v>
      </c>
      <c r="AJ429" s="146">
        <f>IFERROR(_xll.qlInterestRateIndexFixingDate(ContBasisIndex1MCorrected,AK429),"")</f>
        <v>43028</v>
      </c>
      <c r="AK429" s="146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1.956329185048844E-4</v>
      </c>
    </row>
    <row r="430" spans="35:38">
      <c r="AI430" s="64" t="s">
        <v>124</v>
      </c>
      <c r="AJ430" s="146">
        <f>IFERROR(_xll.qlInterestRateIndexFixingDate(ContBasisIndex1MCorrected,AK430),"")</f>
        <v>43031</v>
      </c>
      <c r="AK430" s="146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1.9564185542396851E-4</v>
      </c>
    </row>
    <row r="431" spans="35:38">
      <c r="AI431" s="64" t="s">
        <v>124</v>
      </c>
      <c r="AJ431" s="146">
        <f>IFERROR(_xll.qlInterestRateIndexFixingDate(ContBasisIndex1MCorrected,AK431),"")</f>
        <v>43032</v>
      </c>
      <c r="AK431" s="146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1.9564802772251144E-4</v>
      </c>
    </row>
    <row r="432" spans="35:38">
      <c r="AI432" s="64" t="s">
        <v>124</v>
      </c>
      <c r="AJ432" s="146">
        <f>IFERROR(_xll.qlInterestRateIndexFixingDate(ContBasisIndex1MCorrected,AK432),"")</f>
        <v>43033</v>
      </c>
      <c r="AK432" s="146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1.9565419172033229E-4</v>
      </c>
    </row>
    <row r="433" spans="35:38">
      <c r="AI433" s="64" t="s">
        <v>124</v>
      </c>
      <c r="AJ433" s="146">
        <f>IFERROR(_xll.qlInterestRateIndexFixingDate(ContBasisIndex1MCorrected,AK433),"")</f>
        <v>43034</v>
      </c>
      <c r="AK433" s="146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1.9567525824305213E-4</v>
      </c>
    </row>
    <row r="434" spans="35:38">
      <c r="AI434" s="64" t="s">
        <v>124</v>
      </c>
      <c r="AJ434" s="146">
        <f>IFERROR(_xll.qlInterestRateIndexFixingDate(ContBasisIndex1MCorrected,AK434),"")</f>
        <v>43035</v>
      </c>
      <c r="AK434" s="146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1.9568137742709268E-4</v>
      </c>
    </row>
    <row r="435" spans="35:38">
      <c r="AI435" s="64" t="s">
        <v>124</v>
      </c>
      <c r="AJ435" s="146">
        <f>IFERROR(_xll.qlInterestRateIndexFixingDate(ContBasisIndex1MCorrected,AK435),"")</f>
        <v>43038</v>
      </c>
      <c r="AK435" s="146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1.9568834170291538E-4</v>
      </c>
    </row>
    <row r="436" spans="35:38">
      <c r="AI436" s="64" t="s">
        <v>124</v>
      </c>
      <c r="AJ436" s="146">
        <f>IFERROR(_xll.qlInterestRateIndexFixingDate(ContBasisIndex1MCorrected,AK436),"")</f>
        <v>43039</v>
      </c>
      <c r="AK436" s="146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1.9569694845997243E-4</v>
      </c>
    </row>
    <row r="437" spans="35:38">
      <c r="AI437" s="64" t="s">
        <v>124</v>
      </c>
      <c r="AJ437" s="146">
        <f>IFERROR(_xll.qlInterestRateIndexFixingDate(ContBasisIndex1MCorrected,AK437),"")</f>
        <v>43040</v>
      </c>
      <c r="AK437" s="146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1.9570302734104022E-4</v>
      </c>
    </row>
    <row r="438" spans="35:38">
      <c r="AI438" s="64" t="s">
        <v>124</v>
      </c>
      <c r="AJ438" s="146">
        <f>IFERROR(_xll.qlInterestRateIndexFixingDate(ContBasisIndex1MCorrected,AK438),"")</f>
        <v>43041</v>
      </c>
      <c r="AK438" s="146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1.9572282206414826E-4</v>
      </c>
    </row>
    <row r="439" spans="35:38">
      <c r="AI439" s="64" t="s">
        <v>124</v>
      </c>
      <c r="AJ439" s="146">
        <f>IFERROR(_xll.qlInterestRateIndexFixingDate(ContBasisIndex1MCorrected,AK439),"")</f>
        <v>43042</v>
      </c>
      <c r="AK439" s="146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1.957296502448358E-4</v>
      </c>
    </row>
    <row r="440" spans="35:38">
      <c r="AI440" s="64" t="s">
        <v>124</v>
      </c>
      <c r="AJ440" s="146">
        <f>IFERROR(_xll.qlInterestRateIndexFixingDate(ContBasisIndex1MCorrected,AK440),"")</f>
        <v>43045</v>
      </c>
      <c r="AK440" s="146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1.9573645589421318E-4</v>
      </c>
    </row>
    <row r="441" spans="35:38">
      <c r="AI441" s="64" t="s">
        <v>124</v>
      </c>
      <c r="AJ441" s="146">
        <f>IFERROR(_xll.qlInterestRateIndexFixingDate(ContBasisIndex1MCorrected,AK441),"")</f>
        <v>43046</v>
      </c>
      <c r="AK441" s="146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1.9574475809372438E-4</v>
      </c>
    </row>
    <row r="442" spans="35:38">
      <c r="AI442" s="64" t="s">
        <v>124</v>
      </c>
      <c r="AJ442" s="146">
        <f>IFERROR(_xll.qlInterestRateIndexFixingDate(ContBasisIndex1MCorrected,AK442),"")</f>
        <v>43047</v>
      </c>
      <c r="AK442" s="146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1.9575075222573023E-4</v>
      </c>
    </row>
    <row r="443" spans="35:38">
      <c r="AI443" s="64" t="s">
        <v>124</v>
      </c>
      <c r="AJ443" s="146">
        <f>IFERROR(_xll.qlInterestRateIndexFixingDate(ContBasisIndex1MCorrected,AK443),"")</f>
        <v>43048</v>
      </c>
      <c r="AK443" s="146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1.9577014774352364E-4</v>
      </c>
    </row>
    <row r="444" spans="35:38">
      <c r="AI444" s="64" t="s">
        <v>124</v>
      </c>
      <c r="AJ444" s="146">
        <f>IFERROR(_xll.qlInterestRateIndexFixingDate(ContBasisIndex1MCorrected,AK444),"")</f>
        <v>43049</v>
      </c>
      <c r="AK444" s="146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1.9577681913096612E-4</v>
      </c>
    </row>
    <row r="445" spans="35:38">
      <c r="AI445" s="64" t="s">
        <v>124</v>
      </c>
      <c r="AJ445" s="146">
        <f>IFERROR(_xll.qlInterestRateIndexFixingDate(ContBasisIndex1MCorrected,AK445),"")</f>
        <v>43052</v>
      </c>
      <c r="AK445" s="146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1.9578346830417814E-4</v>
      </c>
    </row>
    <row r="446" spans="35:38">
      <c r="AI446" s="64" t="s">
        <v>124</v>
      </c>
      <c r="AJ446" s="146">
        <f>IFERROR(_xll.qlInterestRateIndexFixingDate(ContBasisIndex1MCorrected,AK446),"")</f>
        <v>43053</v>
      </c>
      <c r="AK446" s="146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1.9579147162052113E-4</v>
      </c>
    </row>
    <row r="447" spans="35:38">
      <c r="AI447" s="64" t="s">
        <v>124</v>
      </c>
      <c r="AJ447" s="146">
        <f>IFERROR(_xll.qlInterestRateIndexFixingDate(ContBasisIndex1MCorrected,AK447),"")</f>
        <v>43054</v>
      </c>
      <c r="AK447" s="146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1.9579738137788169E-4</v>
      </c>
    </row>
    <row r="448" spans="35:38">
      <c r="AI448" s="64" t="s">
        <v>124</v>
      </c>
      <c r="AJ448" s="146">
        <f>IFERROR(_xll.qlInterestRateIndexFixingDate(ContBasisIndex1MCorrected,AK448),"")</f>
        <v>43055</v>
      </c>
      <c r="AK448" s="146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1.958163823250203E-4</v>
      </c>
    </row>
    <row r="449" spans="35:38">
      <c r="AI449" s="64" t="s">
        <v>124</v>
      </c>
      <c r="AJ449" s="146">
        <f>IFERROR(_xll.qlInterestRateIndexFixingDate(ContBasisIndex1MCorrected,AK449),"")</f>
        <v>43056</v>
      </c>
      <c r="AK449" s="146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1.9582289906949768E-4</v>
      </c>
    </row>
    <row r="450" spans="35:38">
      <c r="AI450" s="64" t="s">
        <v>124</v>
      </c>
      <c r="AJ450" s="146">
        <f>IFERROR(_xll.qlInterestRateIndexFixingDate(ContBasisIndex1MCorrected,AK450),"")</f>
        <v>43059</v>
      </c>
      <c r="AK450" s="146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1.9582939389550802E-4</v>
      </c>
    </row>
    <row r="451" spans="35:38">
      <c r="AI451" s="64" t="s">
        <v>124</v>
      </c>
      <c r="AJ451" s="146">
        <f>IFERROR(_xll.qlInterestRateIndexFixingDate(ContBasisIndex1MCorrected,AK451),"")</f>
        <v>43060</v>
      </c>
      <c r="AK451" s="146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1.9583831708890834E-4</v>
      </c>
    </row>
    <row r="452" spans="35:38">
      <c r="AI452" s="64" t="s">
        <v>124</v>
      </c>
      <c r="AJ452" s="146">
        <f>IFERROR(_xll.qlInterestRateIndexFixingDate(ContBasisIndex1MCorrected,AK452),"")</f>
        <v>43061</v>
      </c>
      <c r="AK452" s="146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1.9584413530287538E-4</v>
      </c>
    </row>
    <row r="453" spans="35:38">
      <c r="AI453" s="64" t="s">
        <v>124</v>
      </c>
      <c r="AJ453" s="146">
        <f>IFERROR(_xll.qlInterestRateIndexFixingDate(ContBasisIndex1MCorrected,AK453),"")</f>
        <v>43062</v>
      </c>
      <c r="AK453" s="146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1.9586154074735518E-4</v>
      </c>
    </row>
    <row r="454" spans="35:38">
      <c r="AI454" s="64" t="s">
        <v>124</v>
      </c>
      <c r="AJ454" s="146">
        <f>IFERROR(_xll.qlInterestRateIndexFixingDate(ContBasisIndex1MCorrected,AK454),"")</f>
        <v>43063</v>
      </c>
      <c r="AK454" s="146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1.9586790496717299E-4</v>
      </c>
    </row>
    <row r="455" spans="35:38">
      <c r="AI455" s="64" t="s">
        <v>124</v>
      </c>
      <c r="AJ455" s="146">
        <f>IFERROR(_xll.qlInterestRateIndexFixingDate(ContBasisIndex1MCorrected,AK455),"")</f>
        <v>43066</v>
      </c>
      <c r="AK455" s="146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1.9587424755229677E-4</v>
      </c>
    </row>
    <row r="456" spans="35:38">
      <c r="AI456" s="64" t="s">
        <v>124</v>
      </c>
      <c r="AJ456" s="146">
        <f>IFERROR(_xll.qlInterestRateIndexFixingDate(ContBasisIndex1MCorrected,AK456),"")</f>
        <v>43067</v>
      </c>
      <c r="AK456" s="146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1.9588000902396457E-4</v>
      </c>
    </row>
    <row r="457" spans="35:38">
      <c r="AI457" s="64" t="s">
        <v>124</v>
      </c>
      <c r="AJ457" s="146">
        <f>IFERROR(_xll.qlInterestRateIndexFixingDate(ContBasisIndex1MCorrected,AK457),"")</f>
        <v>43068</v>
      </c>
      <c r="AK457" s="146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1.9588969154396563E-4</v>
      </c>
    </row>
    <row r="458" spans="35:38">
      <c r="AI458" s="64" t="s">
        <v>124</v>
      </c>
      <c r="AJ458" s="146">
        <f>IFERROR(_xll.qlInterestRateIndexFixingDate(ContBasisIndex1MCorrected,AK458),"")</f>
        <v>43069</v>
      </c>
      <c r="AK458" s="146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1.9590789385189305E-4</v>
      </c>
    </row>
    <row r="459" spans="35:38">
      <c r="AI459" s="64" t="s">
        <v>124</v>
      </c>
      <c r="AJ459" s="146">
        <f>IFERROR(_xll.qlInterestRateIndexFixingDate(ContBasisIndex1MCorrected,AK459),"")</f>
        <v>43070</v>
      </c>
      <c r="AK459" s="146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1.959140977937689E-4</v>
      </c>
    </row>
    <row r="460" spans="35:38">
      <c r="AI460" s="64" t="s">
        <v>124</v>
      </c>
      <c r="AJ460" s="146">
        <f>IFERROR(_xll.qlInterestRateIndexFixingDate(ContBasisIndex1MCorrected,AK460),"")</f>
        <v>43073</v>
      </c>
      <c r="AK460" s="146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1.9592125710394138E-4</v>
      </c>
    </row>
    <row r="461" spans="35:38">
      <c r="AI461" s="64" t="s">
        <v>124</v>
      </c>
      <c r="AJ461" s="146">
        <f>IFERROR(_xll.qlInterestRateIndexFixingDate(ContBasisIndex1MCorrected,AK461),"")</f>
        <v>43074</v>
      </c>
      <c r="AK461" s="146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1.9592692331038553E-4</v>
      </c>
    </row>
    <row r="462" spans="35:38">
      <c r="AI462" s="64" t="s">
        <v>124</v>
      </c>
      <c r="AJ462" s="146">
        <f>IFERROR(_xll.qlInterestRateIndexFixingDate(ContBasisIndex1MCorrected,AK462),"")</f>
        <v>43075</v>
      </c>
      <c r="AK462" s="146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1.9593258117246801E-4</v>
      </c>
    </row>
    <row r="463" spans="35:38">
      <c r="AI463" s="64" t="s">
        <v>124</v>
      </c>
      <c r="AJ463" s="146">
        <f>IFERROR(_xll.qlInterestRateIndexFixingDate(ContBasisIndex1MCorrected,AK463),"")</f>
        <v>43076</v>
      </c>
      <c r="AK463" s="146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1.959508724068016E-4</v>
      </c>
    </row>
    <row r="464" spans="35:38">
      <c r="AI464" s="64" t="s">
        <v>124</v>
      </c>
      <c r="AJ464" s="146">
        <f>IFERROR(_xll.qlInterestRateIndexFixingDate(ContBasisIndex1MCorrected,AK464),"")</f>
        <v>43077</v>
      </c>
      <c r="AK464" s="146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1.9595692689919255E-4</v>
      </c>
    </row>
    <row r="465" spans="35:38">
      <c r="AI465" s="64" t="s">
        <v>124</v>
      </c>
      <c r="AJ465" s="146">
        <f>IFERROR(_xll.qlInterestRateIndexFixingDate(ContBasisIndex1MCorrected,AK465),"")</f>
        <v>43080</v>
      </c>
      <c r="AK465" s="146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1.9596380823989033E-4</v>
      </c>
    </row>
    <row r="466" spans="35:38">
      <c r="AI466" s="64" t="s">
        <v>124</v>
      </c>
      <c r="AJ466" s="146">
        <f>IFERROR(_xll.qlInterestRateIndexFixingDate(ContBasisIndex1MCorrected,AK466),"")</f>
        <v>43081</v>
      </c>
      <c r="AK466" s="146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1.9596938983193479E-4</v>
      </c>
    </row>
    <row r="467" spans="35:38">
      <c r="AI467" s="64" t="s">
        <v>124</v>
      </c>
      <c r="AJ467" s="146">
        <f>IFERROR(_xll.qlInterestRateIndexFixingDate(ContBasisIndex1MCorrected,AK467),"")</f>
        <v>43082</v>
      </c>
      <c r="AK467" s="146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1.959749629698946E-4</v>
      </c>
    </row>
    <row r="468" spans="35:38">
      <c r="AI468" s="64" t="s">
        <v>124</v>
      </c>
      <c r="AJ468" s="146">
        <f>IFERROR(_xll.qlInterestRateIndexFixingDate(ContBasisIndex1MCorrected,AK468),"")</f>
        <v>43083</v>
      </c>
      <c r="AK468" s="146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1.9599280844724825E-4</v>
      </c>
    </row>
    <row r="469" spans="35:38">
      <c r="AI469" s="64" t="s">
        <v>124</v>
      </c>
      <c r="AJ469" s="146">
        <f>IFERROR(_xll.qlInterestRateIndexFixingDate(ContBasisIndex1MCorrected,AK469),"")</f>
        <v>43084</v>
      </c>
      <c r="AK469" s="146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1.9599871469693116E-4</v>
      </c>
    </row>
    <row r="470" spans="35:38">
      <c r="AI470" s="64" t="s">
        <v>124</v>
      </c>
      <c r="AJ470" s="146">
        <f>IFERROR(_xll.qlInterestRateIndexFixingDate(ContBasisIndex1MCorrected,AK470),"")</f>
        <v>43087</v>
      </c>
      <c r="AK470" s="146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1.9600532278078557E-4</v>
      </c>
    </row>
    <row r="471" spans="35:38">
      <c r="AI471" s="64" t="s">
        <v>124</v>
      </c>
      <c r="AJ471" s="146">
        <f>IFERROR(_xll.qlInterestRateIndexFixingDate(ContBasisIndex1MCorrected,AK471),"")</f>
        <v>43088</v>
      </c>
      <c r="AK471" s="146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1.9601081920311847E-4</v>
      </c>
    </row>
    <row r="472" spans="35:38">
      <c r="AI472" s="64" t="s">
        <v>124</v>
      </c>
      <c r="AJ472" s="146">
        <f>IFERROR(_xll.qlInterestRateIndexFixingDate(ContBasisIndex1MCorrected,AK472),"")</f>
        <v>43089</v>
      </c>
      <c r="AK472" s="146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1.9601630707351877E-4</v>
      </c>
    </row>
    <row r="473" spans="35:38">
      <c r="AI473" s="64" t="s">
        <v>124</v>
      </c>
      <c r="AJ473" s="146">
        <f>IFERROR(_xll.qlInterestRateIndexFixingDate(ContBasisIndex1MCorrected,AK473),"")</f>
        <v>43090</v>
      </c>
      <c r="AK473" s="146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1.9604580912597081E-4</v>
      </c>
    </row>
    <row r="474" spans="35:38">
      <c r="AI474" s="64" t="s">
        <v>124</v>
      </c>
      <c r="AJ474" s="146">
        <f>IFERROR(_xll.qlInterestRateIndexFixingDate(ContBasisIndex1MCorrected,AK474),"")</f>
        <v>43091</v>
      </c>
      <c r="AK474" s="146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1.9605121983595764E-4</v>
      </c>
    </row>
    <row r="475" spans="35:38">
      <c r="AI475" s="64" t="s">
        <v>124</v>
      </c>
      <c r="AJ475" s="146">
        <f>IFERROR(_xll.qlInterestRateIndexFixingDate(ContBasisIndex1MCorrected,AK475),"")</f>
        <v>43096</v>
      </c>
      <c r="AK475" s="146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1.9605718896970568E-4</v>
      </c>
    </row>
    <row r="476" spans="35:38">
      <c r="AI476" s="64" t="s">
        <v>124</v>
      </c>
      <c r="AJ476" s="146">
        <f>IFERROR(_xll.qlInterestRateIndexFixingDate(ContBasisIndex1MCorrected,AK476),"")</f>
        <v>43097</v>
      </c>
      <c r="AK476" s="146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1.9607745708244591E-4</v>
      </c>
    </row>
    <row r="477" spans="35:38">
      <c r="AI477" s="64" t="s">
        <v>124</v>
      </c>
      <c r="AJ477" s="146">
        <f>IFERROR(_xll.qlInterestRateIndexFixingDate(ContBasisIndex1MCorrected,AK477),"")</f>
        <v>43098</v>
      </c>
      <c r="AK477" s="146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1.9608353266299325E-4</v>
      </c>
    </row>
    <row r="478" spans="35:38">
      <c r="AI478" s="64" t="s">
        <v>124</v>
      </c>
      <c r="AJ478" s="146">
        <f>IFERROR(_xll.qlInterestRateIndexFixingDate(ContBasisIndex1MCorrected,AK478),"")</f>
        <v>43102</v>
      </c>
      <c r="AK478" s="146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1.9608885705554857E-4</v>
      </c>
    </row>
    <row r="479" spans="35:38">
      <c r="AI479" s="64" t="s">
        <v>124</v>
      </c>
      <c r="AJ479" s="146">
        <f>IFERROR(_xll.qlInterestRateIndexFixingDate(ContBasisIndex1MCorrected,AK479),"")</f>
        <v>43103</v>
      </c>
      <c r="AK479" s="146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1.960941726726487E-4</v>
      </c>
    </row>
    <row r="480" spans="35:38">
      <c r="AI480" s="64" t="s">
        <v>124</v>
      </c>
      <c r="AJ480" s="146">
        <f>IFERROR(_xll.qlInterestRateIndexFixingDate(ContBasisIndex1MCorrected,AK480),"")</f>
        <v>43104</v>
      </c>
      <c r="AK480" s="146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1.9611070227227266E-4</v>
      </c>
    </row>
    <row r="481" spans="35:38">
      <c r="AI481" s="64" t="s">
        <v>124</v>
      </c>
      <c r="AJ481" s="146">
        <f>IFERROR(_xll.qlInterestRateIndexFixingDate(ContBasisIndex1MCorrected,AK481),"")</f>
        <v>43105</v>
      </c>
      <c r="AK481" s="146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1.9611617091845352E-4</v>
      </c>
    </row>
    <row r="482" spans="35:38">
      <c r="AI482" s="64" t="s">
        <v>124</v>
      </c>
      <c r="AJ482" s="146">
        <f>IFERROR(_xll.qlInterestRateIndexFixingDate(ContBasisIndex1MCorrected,AK482),"")</f>
        <v>43108</v>
      </c>
      <c r="AK482" s="146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1.9612198727703145E-4</v>
      </c>
    </row>
    <row r="483" spans="35:38">
      <c r="AI483" s="64" t="s">
        <v>124</v>
      </c>
      <c r="AJ483" s="146">
        <f>IFERROR(_xll.qlInterestRateIndexFixingDate(ContBasisIndex1MCorrected,AK483),"")</f>
        <v>43109</v>
      </c>
      <c r="AK483" s="146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1.9612722484449452E-4</v>
      </c>
    </row>
    <row r="484" spans="35:38">
      <c r="AI484" s="64" t="s">
        <v>124</v>
      </c>
      <c r="AJ484" s="146">
        <f>IFERROR(_xll.qlInterestRateIndexFixingDate(ContBasisIndex1MCorrected,AK484),"")</f>
        <v>43110</v>
      </c>
      <c r="AK484" s="146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1.9613245352855229E-4</v>
      </c>
    </row>
    <row r="485" spans="35:38">
      <c r="AI485" s="64" t="s">
        <v>124</v>
      </c>
      <c r="AJ485" s="146">
        <f>IFERROR(_xll.qlInterestRateIndexFixingDate(ContBasisIndex1MCorrected,AK485),"")</f>
        <v>43111</v>
      </c>
      <c r="AK485" s="146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1.9614855165783415E-4</v>
      </c>
    </row>
    <row r="486" spans="35:38">
      <c r="AI486" s="64" t="s">
        <v>124</v>
      </c>
      <c r="AJ486" s="146">
        <f>IFERROR(_xll.qlInterestRateIndexFixingDate(ContBasisIndex1MCorrected,AK486),"")</f>
        <v>43112</v>
      </c>
      <c r="AK486" s="146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1.9615387681234508E-4</v>
      </c>
    </row>
    <row r="487" spans="35:38">
      <c r="AI487" s="64" t="s">
        <v>124</v>
      </c>
      <c r="AJ487" s="146">
        <f>IFERROR(_xll.qlInterestRateIndexFixingDate(ContBasisIndex1MCorrected,AK487),"")</f>
        <v>43115</v>
      </c>
      <c r="AK487" s="146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1.9615943861118687E-4</v>
      </c>
    </row>
    <row r="488" spans="35:38">
      <c r="AI488" s="64" t="s">
        <v>124</v>
      </c>
      <c r="AJ488" s="146">
        <f>IFERROR(_xll.qlInterestRateIndexFixingDate(ContBasisIndex1MCorrected,AK488),"")</f>
        <v>43116</v>
      </c>
      <c r="AK488" s="146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1.9616458878518594E-4</v>
      </c>
    </row>
    <row r="489" spans="35:38">
      <c r="AI489" s="64" t="s">
        <v>124</v>
      </c>
      <c r="AJ489" s="146">
        <f>IFERROR(_xll.qlInterestRateIndexFixingDate(ContBasisIndex1MCorrected,AK489),"")</f>
        <v>43117</v>
      </c>
      <c r="AK489" s="146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1.9616972996855213E-4</v>
      </c>
    </row>
    <row r="490" spans="35:38">
      <c r="AI490" s="64" t="s">
        <v>124</v>
      </c>
      <c r="AJ490" s="146">
        <f>IFERROR(_xll.qlInterestRateIndexFixingDate(ContBasisIndex1MCorrected,AK490),"")</f>
        <v>43118</v>
      </c>
      <c r="AK490" s="146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1.9618540014467584E-4</v>
      </c>
    </row>
    <row r="491" spans="35:38">
      <c r="AI491" s="64" t="s">
        <v>124</v>
      </c>
      <c r="AJ491" s="146">
        <f>IFERROR(_xll.qlInterestRateIndexFixingDate(ContBasisIndex1MCorrected,AK491),"")</f>
        <v>43119</v>
      </c>
      <c r="AK491" s="146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1.9619058298206166E-4</v>
      </c>
    </row>
    <row r="492" spans="35:38">
      <c r="AI492" s="64" t="s">
        <v>124</v>
      </c>
      <c r="AJ492" s="146">
        <f>IFERROR(_xll.qlInterestRateIndexFixingDate(ContBasisIndex1MCorrected,AK492),"")</f>
        <v>43122</v>
      </c>
      <c r="AK492" s="146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1.9619589485284777E-4</v>
      </c>
    </row>
    <row r="493" spans="35:38">
      <c r="AI493" s="64" t="s">
        <v>124</v>
      </c>
      <c r="AJ493" s="146">
        <f>IFERROR(_xll.qlInterestRateIndexFixingDate(ContBasisIndex1MCorrected,AK493),"")</f>
        <v>43123</v>
      </c>
      <c r="AK493" s="146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1.9620095706981977E-4</v>
      </c>
    </row>
    <row r="494" spans="35:38">
      <c r="AI494" s="64" t="s">
        <v>124</v>
      </c>
      <c r="AJ494" s="146">
        <f>IFERROR(_xll.qlInterestRateIndexFixingDate(ContBasisIndex1MCorrected,AK494),"")</f>
        <v>43124</v>
      </c>
      <c r="AK494" s="146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1.9620601018351287E-4</v>
      </c>
    </row>
    <row r="495" spans="35:38">
      <c r="AI495" s="64" t="s">
        <v>124</v>
      </c>
      <c r="AJ495" s="146">
        <f>IFERROR(_xll.qlInterestRateIndexFixingDate(ContBasisIndex1MCorrected,AK495),"")</f>
        <v>43125</v>
      </c>
      <c r="AK495" s="146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1.9622121278217719E-4</v>
      </c>
    </row>
    <row r="496" spans="35:38">
      <c r="AI496" s="64" t="s">
        <v>124</v>
      </c>
      <c r="AJ496" s="146">
        <f>IFERROR(_xll.qlInterestRateIndexFixingDate(ContBasisIndex1MCorrected,AK496),"")</f>
        <v>43126</v>
      </c>
      <c r="AK496" s="146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1.9622622231510369E-4</v>
      </c>
    </row>
    <row r="497" spans="35:38">
      <c r="AI497" s="64" t="s">
        <v>124</v>
      </c>
      <c r="AJ497" s="146">
        <f>IFERROR(_xll.qlInterestRateIndexFixingDate(ContBasisIndex1MCorrected,AK497),"")</f>
        <v>43129</v>
      </c>
      <c r="AK497" s="146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1.9623122265967526E-4</v>
      </c>
    </row>
    <row r="498" spans="35:38">
      <c r="AI498" s="64" t="s">
        <v>124</v>
      </c>
      <c r="AJ498" s="146">
        <f>IFERROR(_xll.qlInterestRateIndexFixingDate(ContBasisIndex1MCorrected,AK498),"")</f>
        <v>43130</v>
      </c>
      <c r="AK498" s="146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1.9623624631545222E-4</v>
      </c>
    </row>
    <row r="499" spans="35:38">
      <c r="AI499" s="64" t="s">
        <v>124</v>
      </c>
      <c r="AJ499" s="146">
        <f>IFERROR(_xll.qlInterestRateIndexFixingDate(ContBasisIndex1MCorrected,AK499),"")</f>
        <v>43131</v>
      </c>
      <c r="AK499" s="146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1.9624124976881912E-4</v>
      </c>
    </row>
    <row r="500" spans="35:38">
      <c r="AI500" s="64" t="s">
        <v>124</v>
      </c>
      <c r="AJ500" s="146">
        <f>IFERROR(_xll.qlInterestRateIndexFixingDate(ContBasisIndex1MCorrected,AK500),"")</f>
        <v>43132</v>
      </c>
      <c r="AK500" s="146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1.9625613893157774E-4</v>
      </c>
    </row>
    <row r="501" spans="35:38">
      <c r="AI501" s="64" t="s">
        <v>124</v>
      </c>
      <c r="AJ501" s="146">
        <f>IFERROR(_xll.qlInterestRateIndexFixingDate(ContBasisIndex1MCorrected,AK501),"")</f>
        <v>43133</v>
      </c>
      <c r="AK501" s="146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1.9626106158243672E-4</v>
      </c>
    </row>
    <row r="502" spans="35:38">
      <c r="AI502" s="64" t="s">
        <v>124</v>
      </c>
      <c r="AJ502" s="146">
        <f>IFERROR(_xll.qlInterestRateIndexFixingDate(ContBasisIndex1MCorrected,AK502),"")</f>
        <v>43136</v>
      </c>
      <c r="AK502" s="146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1.9626596403373841E-4</v>
      </c>
    </row>
    <row r="503" spans="35:38">
      <c r="AI503" s="64" t="s">
        <v>124</v>
      </c>
      <c r="AJ503" s="146">
        <f>IFERROR(_xll.qlInterestRateIndexFixingDate(ContBasisIndex1MCorrected,AK503),"")</f>
        <v>43137</v>
      </c>
      <c r="AK503" s="146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1.9627084627834787E-4</v>
      </c>
    </row>
    <row r="504" spans="35:38">
      <c r="AI504" s="64" t="s">
        <v>124</v>
      </c>
      <c r="AJ504" s="146">
        <f>IFERROR(_xll.qlInterestRateIndexFixingDate(ContBasisIndex1MCorrected,AK504),"")</f>
        <v>43138</v>
      </c>
      <c r="AK504" s="146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1.96275708319117E-4</v>
      </c>
    </row>
    <row r="505" spans="35:38">
      <c r="AI505" s="64" t="s">
        <v>124</v>
      </c>
      <c r="AJ505" s="146">
        <f>IFERROR(_xll.qlInterestRateIndexFixingDate(ContBasisIndex1MCorrected,AK505),"")</f>
        <v>43139</v>
      </c>
      <c r="AK505" s="146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1.9629017323409808E-4</v>
      </c>
    </row>
    <row r="506" spans="35:38">
      <c r="AI506" s="64" t="s">
        <v>124</v>
      </c>
      <c r="AJ506" s="146">
        <f>IFERROR(_xll.qlInterestRateIndexFixingDate(ContBasisIndex1MCorrected,AK506),"")</f>
        <v>43140</v>
      </c>
      <c r="AK506" s="146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1.9629495446236728E-4</v>
      </c>
    </row>
    <row r="507" spans="35:38">
      <c r="AI507" s="64" t="s">
        <v>124</v>
      </c>
      <c r="AJ507" s="146">
        <f>IFERROR(_xll.qlInterestRateIndexFixingDate(ContBasisIndex1MCorrected,AK507),"")</f>
        <v>43143</v>
      </c>
      <c r="AK507" s="146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1.9629971548679962E-4</v>
      </c>
    </row>
    <row r="508" spans="35:38">
      <c r="AI508" s="64" t="s">
        <v>124</v>
      </c>
      <c r="AJ508" s="146">
        <f>IFERROR(_xll.qlInterestRateIndexFixingDate(ContBasisIndex1MCorrected,AK508),"")</f>
        <v>43144</v>
      </c>
      <c r="AK508" s="146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1.9630445630596568E-4</v>
      </c>
    </row>
    <row r="509" spans="35:38">
      <c r="AI509" s="64" t="s">
        <v>124</v>
      </c>
      <c r="AJ509" s="146">
        <f>IFERROR(_xll.qlInterestRateIndexFixingDate(ContBasisIndex1MCorrected,AK509),"")</f>
        <v>43145</v>
      </c>
      <c r="AK509" s="146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1.9630917691986546E-4</v>
      </c>
    </row>
    <row r="510" spans="35:38">
      <c r="AI510" s="64" t="s">
        <v>124</v>
      </c>
      <c r="AJ510" s="146">
        <f>IFERROR(_xll.qlInterestRateIndexFixingDate(ContBasisIndex1MCorrected,AK510),"")</f>
        <v>43146</v>
      </c>
      <c r="AK510" s="146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1.9632321751569468E-4</v>
      </c>
    </row>
    <row r="511" spans="35:38">
      <c r="AI511" s="64" t="s">
        <v>124</v>
      </c>
      <c r="AJ511" s="146">
        <f>IFERROR(_xll.qlInterestRateIndexFixingDate(ContBasisIndex1MCorrected,AK511),"")</f>
        <v>43147</v>
      </c>
      <c r="AK511" s="146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1.9632785730139268E-4</v>
      </c>
    </row>
    <row r="512" spans="35:38">
      <c r="AI512" s="64" t="s">
        <v>124</v>
      </c>
      <c r="AJ512" s="146">
        <f>IFERROR(_xll.qlInterestRateIndexFixingDate(ContBasisIndex1MCorrected,AK512),"")</f>
        <v>43150</v>
      </c>
      <c r="AK512" s="146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1.9633247687468863E-4</v>
      </c>
    </row>
    <row r="513" spans="35:38">
      <c r="AI513" s="64" t="s">
        <v>124</v>
      </c>
      <c r="AJ513" s="146">
        <f>IFERROR(_xll.qlInterestRateIndexFixingDate(ContBasisIndex1MCorrected,AK513),"")</f>
        <v>43151</v>
      </c>
      <c r="AK513" s="146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1.9633707623843526E-4</v>
      </c>
    </row>
    <row r="514" spans="35:38">
      <c r="AI514" s="64" t="s">
        <v>124</v>
      </c>
      <c r="AJ514" s="146">
        <f>IFERROR(_xll.qlInterestRateIndexFixingDate(ContBasisIndex1MCorrected,AK514),"")</f>
        <v>43152</v>
      </c>
      <c r="AK514" s="146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1.9634165539834329E-4</v>
      </c>
    </row>
    <row r="515" spans="35:38">
      <c r="AI515" s="64" t="s">
        <v>124</v>
      </c>
      <c r="AJ515" s="146">
        <f>IFERROR(_xll.qlInterestRateIndexFixingDate(ContBasisIndex1MCorrected,AK515),"")</f>
        <v>43153</v>
      </c>
      <c r="AK515" s="146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1.9635527159793994E-4</v>
      </c>
    </row>
    <row r="516" spans="35:38">
      <c r="AI516" s="64" t="s">
        <v>124</v>
      </c>
      <c r="AJ516" s="146">
        <f>IFERROR(_xll.qlInterestRateIndexFixingDate(ContBasisIndex1MCorrected,AK516),"")</f>
        <v>43154</v>
      </c>
      <c r="AK516" s="146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1.9635976991109073E-4</v>
      </c>
    </row>
    <row r="517" spans="35:38">
      <c r="AI517" s="64" t="s">
        <v>124</v>
      </c>
      <c r="AJ517" s="146">
        <f>IFERROR(_xll.qlInterestRateIndexFixingDate(ContBasisIndex1MCorrected,AK517),"")</f>
        <v>43157</v>
      </c>
      <c r="AK517" s="146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1.9636407861802884E-4</v>
      </c>
    </row>
    <row r="518" spans="35:38">
      <c r="AI518" s="64" t="s">
        <v>124</v>
      </c>
      <c r="AJ518" s="146">
        <f>IFERROR(_xll.qlInterestRateIndexFixingDate(ContBasisIndex1MCorrected,AK518),"")</f>
        <v>43158</v>
      </c>
      <c r="AK518" s="146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1.9636778531107856E-4</v>
      </c>
    </row>
    <row r="519" spans="35:38">
      <c r="AI519" s="64" t="s">
        <v>124</v>
      </c>
      <c r="AJ519" s="146">
        <f>IFERROR(_xll.qlInterestRateIndexFixingDate(ContBasisIndex1MCorrected,AK519),"")</f>
        <v>43159</v>
      </c>
      <c r="AK519" s="146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1.9637238619696351E-4</v>
      </c>
    </row>
    <row r="520" spans="35:38">
      <c r="AI520" s="64" t="s">
        <v>124</v>
      </c>
      <c r="AJ520" s="146">
        <f>IFERROR(_xll.qlInterestRateIndexFixingDate(ContBasisIndex1MCorrected,AK520),"")</f>
        <v>43160</v>
      </c>
      <c r="AK520" s="146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1.9638570985800862E-4</v>
      </c>
    </row>
    <row r="521" spans="35:38">
      <c r="AI521" s="64" t="s">
        <v>99</v>
      </c>
      <c r="AJ521" s="146">
        <f>IFERROR(_xll.qlInterestRateIndexFixingDate(ContBasisIndex1MCorrected,AK521),"")</f>
        <v>43167</v>
      </c>
      <c r="AK521" s="146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1.96415643665699E-4</v>
      </c>
    </row>
    <row r="522" spans="35:38">
      <c r="AI522" s="64" t="s">
        <v>99</v>
      </c>
      <c r="AJ522" s="146">
        <f>IFERROR(_xll.qlInterestRateIndexFixingDate(ContBasisIndex1MCorrected,AK522),"")</f>
        <v>43174</v>
      </c>
      <c r="AK522" s="146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1.9644460432279801E-4</v>
      </c>
    </row>
    <row r="523" spans="35:38">
      <c r="AI523" s="64" t="s">
        <v>99</v>
      </c>
      <c r="AJ523" s="146">
        <f>IFERROR(_xll.qlInterestRateIndexFixingDate(ContBasisIndex1MCorrected,AK523),"")</f>
        <v>43181</v>
      </c>
      <c r="AK523" s="146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1.9647259955860464E-4</v>
      </c>
    </row>
    <row r="524" spans="35:38">
      <c r="AI524" s="64" t="s">
        <v>99</v>
      </c>
      <c r="AJ524" s="146">
        <f>IFERROR(_xll.qlInterestRateIndexFixingDate(ContBasisIndex1MCorrected,AK524),"")</f>
        <v>43187</v>
      </c>
      <c r="AK524" s="146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1.9650383599234544E-4</v>
      </c>
    </row>
    <row r="525" spans="35:38">
      <c r="AI525" s="64" t="s">
        <v>99</v>
      </c>
      <c r="AJ525" s="146">
        <f>IFERROR(_xll.qlInterestRateIndexFixingDate(ContBasisIndex1MCorrected,AK525),"")</f>
        <v>43196</v>
      </c>
      <c r="AK525" s="146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1.9652983560947135E-4</v>
      </c>
    </row>
    <row r="526" spans="35:38">
      <c r="AI526" s="64" t="s">
        <v>99</v>
      </c>
      <c r="AJ526" s="146">
        <f>IFERROR(_xll.qlInterestRateIndexFixingDate(ContBasisIndex1MCorrected,AK526),"")</f>
        <v>43203</v>
      </c>
      <c r="AK526" s="146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1.9655489332537357E-4</v>
      </c>
    </row>
    <row r="527" spans="35:38">
      <c r="AI527" s="64" t="s">
        <v>99</v>
      </c>
      <c r="AJ527" s="146">
        <f>IFERROR(_xll.qlInterestRateIndexFixingDate(ContBasisIndex1MCorrected,AK527),"")</f>
        <v>43210</v>
      </c>
      <c r="AK527" s="146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1.9657901667802236E-4</v>
      </c>
    </row>
    <row r="528" spans="35:38">
      <c r="AI528" s="64" t="s">
        <v>99</v>
      </c>
      <c r="AJ528" s="146">
        <f>IFERROR(_xll.qlInterestRateIndexFixingDate(ContBasisIndex1MCorrected,AK528),"")</f>
        <v>43217</v>
      </c>
      <c r="AK528" s="146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1.9660362218353435E-4</v>
      </c>
    </row>
    <row r="529" spans="35:38">
      <c r="AI529" s="64" t="s">
        <v>99</v>
      </c>
      <c r="AJ529" s="146">
        <f>IFERROR(_xll.qlInterestRateIndexFixingDate(ContBasisIndex1MCorrected,AK529),"")</f>
        <v>43227</v>
      </c>
      <c r="AK529" s="146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1.9662563338609202E-4</v>
      </c>
    </row>
    <row r="530" spans="35:38">
      <c r="AI530" s="64" t="s">
        <v>99</v>
      </c>
      <c r="AJ530" s="146">
        <f>IFERROR(_xll.qlInterestRateIndexFixingDate(ContBasisIndex1MCorrected,AK530),"")</f>
        <v>43234</v>
      </c>
      <c r="AK530" s="146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1.9664673518882169E-4</v>
      </c>
    </row>
    <row r="531" spans="35:38">
      <c r="AI531" s="64" t="s">
        <v>99</v>
      </c>
      <c r="AJ531" s="146">
        <f>IFERROR(_xll.qlInterestRateIndexFixingDate(ContBasisIndex1MCorrected,AK531),"")</f>
        <v>43241</v>
      </c>
      <c r="AK531" s="146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1.9666693493978387E-4</v>
      </c>
    </row>
    <row r="532" spans="35:38">
      <c r="AI532" s="64" t="s">
        <v>99</v>
      </c>
      <c r="AJ532" s="146">
        <f>IFERROR(_xll.qlInterestRateIndexFixingDate(ContBasisIndex1MCorrected,AK532),"")</f>
        <v>43248</v>
      </c>
      <c r="AK532" s="146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1.96688601047601E-4</v>
      </c>
    </row>
    <row r="533" spans="35:38">
      <c r="AI533" s="64" t="s">
        <v>99</v>
      </c>
      <c r="AJ533" s="146">
        <f>IFERROR(_xll.qlInterestRateIndexFixingDate(ContBasisIndex1MCorrected,AK533),"")</f>
        <v>43255</v>
      </c>
      <c r="AK533" s="146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1.9670714766384378E-4</v>
      </c>
    </row>
    <row r="534" spans="35:38">
      <c r="AI534" s="64" t="s">
        <v>99</v>
      </c>
      <c r="AJ534" s="146">
        <f>IFERROR(_xll.qlInterestRateIndexFixingDate(ContBasisIndex1MCorrected,AK534),"")</f>
        <v>43262</v>
      </c>
      <c r="AK534" s="146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1.9672481250543328E-4</v>
      </c>
    </row>
    <row r="535" spans="35:38">
      <c r="AI535" s="64" t="s">
        <v>99</v>
      </c>
      <c r="AJ535" s="146">
        <f>IFERROR(_xll.qlInterestRateIndexFixingDate(ContBasisIndex1MCorrected,AK535),"")</f>
        <v>43269</v>
      </c>
      <c r="AK535" s="146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1.9674160274529839E-4</v>
      </c>
    </row>
    <row r="536" spans="35:38">
      <c r="AI536" s="64" t="s">
        <v>99</v>
      </c>
      <c r="AJ536" s="146">
        <f>IFERROR(_xll.qlInterestRateIndexFixingDate(ContBasisIndex1MCorrected,AK536),"")</f>
        <v>43276</v>
      </c>
      <c r="AK536" s="146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1.9675752550973868E-4</v>
      </c>
    </row>
    <row r="537" spans="35:38">
      <c r="AI537" s="64" t="s">
        <v>99</v>
      </c>
      <c r="AJ537" s="146">
        <f>IFERROR(_xll.qlInterestRateIndexFixingDate(ContBasisIndex1MCorrected,AK537),"")</f>
        <v>43283</v>
      </c>
      <c r="AK537" s="146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1.967695959879316E-4</v>
      </c>
    </row>
    <row r="538" spans="35:38">
      <c r="AI538" s="64" t="s">
        <v>99</v>
      </c>
      <c r="AJ538" s="146">
        <f>IFERROR(_xll.qlInterestRateIndexFixingDate(ContBasisIndex1MCorrected,AK538),"")</f>
        <v>43290</v>
      </c>
      <c r="AK538" s="146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1.9678368323566321E-4</v>
      </c>
    </row>
    <row r="539" spans="35:38">
      <c r="AI539" s="64" t="s">
        <v>99</v>
      </c>
      <c r="AJ539" s="146">
        <f>IFERROR(_xll.qlInterestRateIndexFixingDate(ContBasisIndex1MCorrected,AK539),"")</f>
        <v>43297</v>
      </c>
      <c r="AK539" s="146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1.9679692556774262E-4</v>
      </c>
    </row>
    <row r="540" spans="35:38">
      <c r="AI540" s="64" t="s">
        <v>99</v>
      </c>
      <c r="AJ540" s="146">
        <f>IFERROR(_xll.qlInterestRateIndexFixingDate(ContBasisIndex1MCorrected,AK540),"")</f>
        <v>43304</v>
      </c>
      <c r="AK540" s="146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1.9680932992407292E-4</v>
      </c>
    </row>
    <row r="541" spans="35:38">
      <c r="AI541" s="64" t="s">
        <v>99</v>
      </c>
      <c r="AJ541" s="146">
        <f>IFERROR(_xll.qlInterestRateIndexFixingDate(ContBasisIndex1MCorrected,AK541),"")</f>
        <v>43311</v>
      </c>
      <c r="AK541" s="146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1.9682090319853235E-4</v>
      </c>
    </row>
    <row r="542" spans="35:38">
      <c r="AI542" s="64" t="s">
        <v>99</v>
      </c>
      <c r="AJ542" s="146">
        <f>IFERROR(_xll.qlInterestRateIndexFixingDate(ContBasisIndex1MCorrected,AK542),"")</f>
        <v>43318</v>
      </c>
      <c r="AK542" s="146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1.9683165224624547E-4</v>
      </c>
    </row>
    <row r="543" spans="35:38">
      <c r="AI543" s="64" t="s">
        <v>99</v>
      </c>
      <c r="AJ543" s="146">
        <f>IFERROR(_xll.qlInterestRateIndexFixingDate(ContBasisIndex1MCorrected,AK543),"")</f>
        <v>43325</v>
      </c>
      <c r="AK543" s="146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1.9684158388357572E-4</v>
      </c>
    </row>
    <row r="544" spans="35:38">
      <c r="AI544" s="64" t="s">
        <v>99</v>
      </c>
      <c r="AJ544" s="146">
        <f>IFERROR(_xll.qlInterestRateIndexFixingDate(ContBasisIndex1MCorrected,AK544),"")</f>
        <v>43332</v>
      </c>
      <c r="AK544" s="146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1.9685070486875509E-4</v>
      </c>
    </row>
    <row r="545" spans="35:38">
      <c r="AI545" s="64" t="s">
        <v>99</v>
      </c>
      <c r="AJ545" s="146">
        <f>IFERROR(_xll.qlInterestRateIndexFixingDate(ContBasisIndex1MCorrected,AK545),"")</f>
        <v>43339</v>
      </c>
      <c r="AK545" s="146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1.9686294847609531E-4</v>
      </c>
    </row>
    <row r="546" spans="35:38">
      <c r="AI546" s="64" t="s">
        <v>99</v>
      </c>
      <c r="AJ546" s="146">
        <f>IFERROR(_xll.qlInterestRateIndexFixingDate(ContBasisIndex1MCorrected,AK546),"")</f>
        <v>43346</v>
      </c>
      <c r="AK546" s="146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1.9687057888440052E-4</v>
      </c>
    </row>
    <row r="547" spans="35:38">
      <c r="AI547" s="64" t="s">
        <v>99</v>
      </c>
      <c r="AJ547" s="146">
        <f>IFERROR(_xll.qlInterestRateIndexFixingDate(ContBasisIndex1MCorrected,AK547),"")</f>
        <v>43353</v>
      </c>
      <c r="AK547" s="146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1.9687741733953601E-4</v>
      </c>
    </row>
    <row r="548" spans="35:38">
      <c r="AI548" s="64" t="s">
        <v>99</v>
      </c>
      <c r="AJ548" s="146">
        <f>IFERROR(_xll.qlInterestRateIndexFixingDate(ContBasisIndex1MCorrected,AK548),"")</f>
        <v>43360</v>
      </c>
      <c r="AK548" s="146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1.9688347044555243E-4</v>
      </c>
    </row>
    <row r="549" spans="35:38">
      <c r="AI549" s="64" t="s">
        <v>99</v>
      </c>
      <c r="AJ549" s="146">
        <f>IFERROR(_xll.qlInterestRateIndexFixingDate(ContBasisIndex1MCorrected,AK549),"")</f>
        <v>43367</v>
      </c>
      <c r="AK549" s="146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1.9688874476386786E-4</v>
      </c>
    </row>
    <row r="550" spans="35:38">
      <c r="AI550" s="64" t="s">
        <v>99</v>
      </c>
      <c r="AJ550" s="146">
        <f>IFERROR(_xll.qlInterestRateIndexFixingDate(ContBasisIndex1MCorrected,AK550),"")</f>
        <v>43374</v>
      </c>
      <c r="AK550" s="146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1.9688878078329749E-4</v>
      </c>
    </row>
    <row r="551" spans="35:38">
      <c r="AI551" s="64" t="s">
        <v>99</v>
      </c>
      <c r="AJ551" s="146">
        <f>IFERROR(_xll.qlInterestRateIndexFixingDate(ContBasisIndex1MCorrected,AK551),"")</f>
        <v>43381</v>
      </c>
      <c r="AK551" s="146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1.96892413150432E-4</v>
      </c>
    </row>
    <row r="552" spans="35:38">
      <c r="AI552" s="64" t="s">
        <v>99</v>
      </c>
      <c r="AJ552" s="146">
        <f>IFERROR(_xll.qlInterestRateIndexFixingDate(ContBasisIndex1MCorrected,AK552),"")</f>
        <v>43388</v>
      </c>
      <c r="AK552" s="146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1.9689528748635275E-4</v>
      </c>
    </row>
    <row r="553" spans="35:38">
      <c r="AI553" s="64" t="s">
        <v>99</v>
      </c>
      <c r="AJ553" s="146">
        <f>IFERROR(_xll.qlInterestRateIndexFixingDate(ContBasisIndex1MCorrected,AK553),"")</f>
        <v>43395</v>
      </c>
      <c r="AK553" s="146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1.9689741018715607E-4</v>
      </c>
    </row>
    <row r="554" spans="35:38">
      <c r="AI554" s="64" t="s">
        <v>99</v>
      </c>
      <c r="AJ554" s="146">
        <f>IFERROR(_xll.qlInterestRateIndexFixingDate(ContBasisIndex1MCorrected,AK554),"")</f>
        <v>43402</v>
      </c>
      <c r="AK554" s="146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1.9690366151836614E-4</v>
      </c>
    </row>
    <row r="555" spans="35:38">
      <c r="AI555" s="64" t="s">
        <v>99</v>
      </c>
      <c r="AJ555" s="146">
        <f>IFERROR(_xll.qlInterestRateIndexFixingDate(ContBasisIndex1MCorrected,AK555),"")</f>
        <v>43409</v>
      </c>
      <c r="AK555" s="146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1.9690439869535226E-4</v>
      </c>
    </row>
    <row r="556" spans="35:38">
      <c r="AI556" s="64" t="s">
        <v>99</v>
      </c>
      <c r="AJ556" s="146">
        <f>IFERROR(_xll.qlInterestRateIndexFixingDate(ContBasisIndex1MCorrected,AK556),"")</f>
        <v>43416</v>
      </c>
      <c r="AK556" s="146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1.9690440190212044E-4</v>
      </c>
    </row>
    <row r="557" spans="35:38">
      <c r="AI557" s="64" t="s">
        <v>99</v>
      </c>
      <c r="AJ557" s="146">
        <f>IFERROR(_xll.qlInterestRateIndexFixingDate(ContBasisIndex1MCorrected,AK557),"")</f>
        <v>43423</v>
      </c>
      <c r="AK557" s="146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1.9690367736568959E-4</v>
      </c>
    </row>
    <row r="558" spans="35:38">
      <c r="AI558" s="64" t="s">
        <v>99</v>
      </c>
      <c r="AJ558" s="146">
        <f>IFERROR(_xll.qlInterestRateIndexFixingDate(ContBasisIndex1MCorrected,AK558),"")</f>
        <v>43430</v>
      </c>
      <c r="AK558" s="146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1.9690223128510098E-4</v>
      </c>
    </row>
    <row r="559" spans="35:38">
      <c r="AI559" s="64" t="s">
        <v>99</v>
      </c>
      <c r="AJ559" s="146">
        <f>IFERROR(_xll.qlInterestRateIndexFixingDate(ContBasisIndex1MCorrected,AK559),"")</f>
        <v>43437</v>
      </c>
      <c r="AK559" s="146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1.9689471472754275E-4</v>
      </c>
    </row>
    <row r="560" spans="35:38">
      <c r="AI560" s="64" t="s">
        <v>99</v>
      </c>
      <c r="AJ560" s="146">
        <f>IFERROR(_xll.qlInterestRateIndexFixingDate(ContBasisIndex1MCorrected,AK560),"")</f>
        <v>43444</v>
      </c>
      <c r="AK560" s="146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1.9689175150272575E-4</v>
      </c>
    </row>
    <row r="561" spans="35:38">
      <c r="AI561" s="64" t="s">
        <v>99</v>
      </c>
      <c r="AJ561" s="146">
        <f>IFERROR(_xll.qlInterestRateIndexFixingDate(ContBasisIndex1MCorrected,AK561),"")</f>
        <v>43451</v>
      </c>
      <c r="AK561" s="146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1.9688808631336194E-4</v>
      </c>
    </row>
    <row r="562" spans="35:38">
      <c r="AI562" s="64" t="s">
        <v>99</v>
      </c>
      <c r="AJ562" s="146">
        <f>IFERROR(_xll.qlInterestRateIndexFixingDate(ContBasisIndex1MCorrected,AK562),"")</f>
        <v>43455</v>
      </c>
      <c r="AK562" s="146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1.9688492820205128E-4</v>
      </c>
    </row>
    <row r="563" spans="35:38">
      <c r="AI563" s="64" t="s">
        <v>99</v>
      </c>
      <c r="AJ563" s="146">
        <f>IFERROR(_xll.qlInterestRateIndexFixingDate(ContBasisIndex1MCorrected,AK563),"")</f>
        <v>43465</v>
      </c>
      <c r="AK563" s="146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1.9687980861354815E-4</v>
      </c>
    </row>
    <row r="564" spans="35:38">
      <c r="AI564" s="64" t="s">
        <v>99</v>
      </c>
      <c r="AJ564" s="146">
        <f>IFERROR(_xll.qlInterestRateIndexFixingDate(ContBasisIndex1MCorrected,AK564),"")</f>
        <v>43473</v>
      </c>
      <c r="AK564" s="146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1.96874005496811E-4</v>
      </c>
    </row>
    <row r="565" spans="35:38">
      <c r="AI565" s="64" t="s">
        <v>99</v>
      </c>
      <c r="AJ565" s="146">
        <f>IFERROR(_xll.qlInterestRateIndexFixingDate(ContBasisIndex1MCorrected,AK565),"")</f>
        <v>43480</v>
      </c>
      <c r="AK565" s="146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1.9686752476710812E-4</v>
      </c>
    </row>
    <row r="566" spans="35:38">
      <c r="AI566" s="64" t="s">
        <v>99</v>
      </c>
      <c r="AJ566" s="146">
        <f>IFERROR(_xll.qlInterestRateIndexFixingDate(ContBasisIndex1MCorrected,AK566),"")</f>
        <v>43487</v>
      </c>
      <c r="AK566" s="146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1.9686037230723374E-4</v>
      </c>
    </row>
    <row r="567" spans="35:38">
      <c r="AI567" s="64" t="s">
        <v>99</v>
      </c>
      <c r="AJ567" s="146">
        <f>IFERROR(_xll.qlInterestRateIndexFixingDate(ContBasisIndex1MCorrected,AK567),"")</f>
        <v>43494</v>
      </c>
      <c r="AK567" s="146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1.9686064149101621E-4</v>
      </c>
    </row>
    <row r="568" spans="35:38">
      <c r="AI568" s="64" t="s">
        <v>99</v>
      </c>
      <c r="AJ568" s="146">
        <f>IFERROR(_xll.qlInterestRateIndexFixingDate(ContBasisIndex1MCorrected,AK568),"")</f>
        <v>43501</v>
      </c>
      <c r="AK568" s="146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1.9685227389011845E-4</v>
      </c>
    </row>
    <row r="569" spans="35:38">
      <c r="AI569" s="64" t="s">
        <v>99</v>
      </c>
      <c r="AJ569" s="146">
        <f>IFERROR(_xll.qlInterestRateIndexFixingDate(ContBasisIndex1MCorrected,AK569),"")</f>
        <v>43508</v>
      </c>
      <c r="AK569" s="146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1.9684325120037987E-4</v>
      </c>
    </row>
    <row r="570" spans="35:38">
      <c r="AI570" s="64" t="s">
        <v>99</v>
      </c>
      <c r="AJ570" s="146">
        <f>IFERROR(_xll.qlInterestRateIndexFixingDate(ContBasisIndex1MCorrected,AK570),"")</f>
        <v>43515</v>
      </c>
      <c r="AK570" s="146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1.9683357976672594E-4</v>
      </c>
    </row>
    <row r="571" spans="35:38">
      <c r="AI571" s="64" t="s">
        <v>99</v>
      </c>
      <c r="AJ571" s="146">
        <f>IFERROR(_xll.qlInterestRateIndexFixingDate(ContBasisIndex1MCorrected,AK571),"")</f>
        <v>43522</v>
      </c>
      <c r="AK571" s="146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1.9682113884355755E-4</v>
      </c>
    </row>
    <row r="572" spans="35:38">
      <c r="AI572" s="64" t="s">
        <v>99</v>
      </c>
      <c r="AJ572" s="146">
        <f>IFERROR(_xll.qlInterestRateIndexFixingDate(ContBasisIndex1MCorrected,AK572),"")</f>
        <v>43529</v>
      </c>
      <c r="AK572" s="146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1.968036954527741E-4</v>
      </c>
    </row>
    <row r="573" spans="35:38">
      <c r="AI573" s="64" t="s">
        <v>99</v>
      </c>
      <c r="AJ573" s="146">
        <f>IFERROR(_xll.qlInterestRateIndexFixingDate(ContBasisIndex1MCorrected,AK573),"")</f>
        <v>43536</v>
      </c>
      <c r="AK573" s="146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1.9679201346989306E-4</v>
      </c>
    </row>
    <row r="574" spans="35:38">
      <c r="AI574" s="64" t="s">
        <v>99</v>
      </c>
      <c r="AJ574" s="146">
        <f>IFERROR(_xll.qlInterestRateIndexFixingDate(ContBasisIndex1MCorrected,AK574),"")</f>
        <v>43543</v>
      </c>
      <c r="AK574" s="146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1.9677749963294263E-4</v>
      </c>
    </row>
    <row r="575" spans="35:38">
      <c r="AI575" s="64" t="s">
        <v>99</v>
      </c>
      <c r="AJ575" s="146">
        <f>IFERROR(_xll.qlInterestRateIndexFixingDate(ContBasisIndex1MCorrected,AK575),"")</f>
        <v>43550</v>
      </c>
      <c r="AK575" s="146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1.9676678512173251E-4</v>
      </c>
    </row>
    <row r="576" spans="35:38">
      <c r="AI576" s="64" t="s">
        <v>99</v>
      </c>
      <c r="AJ576" s="146">
        <f>IFERROR(_xll.qlInterestRateIndexFixingDate(ContBasisIndex1MCorrected,AK576),"")</f>
        <v>43557</v>
      </c>
      <c r="AK576" s="146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1.96753249808862E-4</v>
      </c>
    </row>
    <row r="577" spans="35:38">
      <c r="AI577" s="64" t="s">
        <v>99</v>
      </c>
      <c r="AJ577" s="146">
        <f>IFERROR(_xll.qlInterestRateIndexFixingDate(ContBasisIndex1MCorrected,AK577),"")</f>
        <v>43564</v>
      </c>
      <c r="AK577" s="146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1.9673910771636494E-4</v>
      </c>
    </row>
    <row r="578" spans="35:38">
      <c r="AI578" s="64" t="s">
        <v>99</v>
      </c>
      <c r="AJ578" s="146">
        <f>IFERROR(_xll.qlInterestRateIndexFixingDate(ContBasisIndex1MCorrected,AK578),"")</f>
        <v>43571</v>
      </c>
      <c r="AK578" s="146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1.9672436427239925E-4</v>
      </c>
    </row>
    <row r="579" spans="35:38">
      <c r="AI579" s="64" t="s">
        <v>99</v>
      </c>
      <c r="AJ579" s="146">
        <f>IFERROR(_xll.qlInterestRateIndexFixingDate(ContBasisIndex1MCorrected,AK579),"")</f>
        <v>43578</v>
      </c>
      <c r="AK579" s="146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1.9670902488638786E-4</v>
      </c>
    </row>
    <row r="580" spans="35:38">
      <c r="AI580" s="64" t="s">
        <v>99</v>
      </c>
      <c r="AJ580" s="146">
        <f>IFERROR(_xll.qlInterestRateIndexFixingDate(ContBasisIndex1MCorrected,AK580),"")</f>
        <v>43584</v>
      </c>
      <c r="AK580" s="146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1.9669309492403864E-4</v>
      </c>
    </row>
    <row r="581" spans="35:38">
      <c r="AI581" s="64" t="s">
        <v>99</v>
      </c>
      <c r="AJ581" s="146">
        <f>IFERROR(_xll.qlInterestRateIndexFixingDate(ContBasisIndex1MCorrected,AK581),"")</f>
        <v>43592</v>
      </c>
      <c r="AK581" s="146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1.9667657971234043E-4</v>
      </c>
    </row>
    <row r="582" spans="35:38">
      <c r="AI582" s="64" t="s">
        <v>99</v>
      </c>
      <c r="AJ582" s="146">
        <f>IFERROR(_xll.qlInterestRateIndexFixingDate(ContBasisIndex1MCorrected,AK582),"")</f>
        <v>43599</v>
      </c>
      <c r="AK582" s="146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1.9665948455330207E-4</v>
      </c>
    </row>
    <row r="583" spans="35:38">
      <c r="AI583" s="64" t="s">
        <v>99</v>
      </c>
      <c r="AJ583" s="146">
        <f>IFERROR(_xll.qlInterestRateIndexFixingDate(ContBasisIndex1MCorrected,AK583),"")</f>
        <v>43606</v>
      </c>
      <c r="AK583" s="146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1.9664181470646636E-4</v>
      </c>
    </row>
    <row r="584" spans="35:38">
      <c r="AI584" s="64" t="s">
        <v>99</v>
      </c>
      <c r="AJ584" s="146">
        <f>IFERROR(_xll.qlInterestRateIndexFixingDate(ContBasisIndex1MCorrected,AK584),"")</f>
        <v>43613</v>
      </c>
      <c r="AK584" s="146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1.9663086253574416E-4</v>
      </c>
    </row>
    <row r="585" spans="35:38">
      <c r="AI585" s="64" t="s">
        <v>99</v>
      </c>
      <c r="AJ585" s="146">
        <f>IFERROR(_xll.qlInterestRateIndexFixingDate(ContBasisIndex1MCorrected,AK585),"")</f>
        <v>43620</v>
      </c>
      <c r="AK585" s="146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1.9660477183519598E-4</v>
      </c>
    </row>
    <row r="586" spans="35:38">
      <c r="AI586" s="64" t="s">
        <v>99</v>
      </c>
      <c r="AJ586" s="146">
        <f>IFERROR(_xll.qlInterestRateIndexFixingDate(ContBasisIndex1MCorrected,AK586),"")</f>
        <v>43627</v>
      </c>
      <c r="AK586" s="146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1.965854091649788E-4</v>
      </c>
    </row>
    <row r="587" spans="35:38">
      <c r="AI587" s="64" t="s">
        <v>99</v>
      </c>
      <c r="AJ587" s="146">
        <f>IFERROR(_xll.qlInterestRateIndexFixingDate(ContBasisIndex1MCorrected,AK587),"")</f>
        <v>43634</v>
      </c>
      <c r="AK587" s="146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1.9656549251415023E-4</v>
      </c>
    </row>
    <row r="588" spans="35:38">
      <c r="AI588" s="64" t="s">
        <v>99</v>
      </c>
      <c r="AJ588" s="146">
        <f>IFERROR(_xll.qlInterestRateIndexFixingDate(ContBasisIndex1MCorrected,AK588),"")</f>
        <v>43641</v>
      </c>
      <c r="AK588" s="146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1.9654502698487897E-4</v>
      </c>
    </row>
    <row r="589" spans="35:38">
      <c r="AI589" s="64" t="s">
        <v>99</v>
      </c>
      <c r="AJ589" s="146">
        <f>IFERROR(_xll.qlInterestRateIndexFixingDate(ContBasisIndex1MCorrected,AK589),"")</f>
        <v>43648</v>
      </c>
      <c r="AK589" s="146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1.9652401762437766E-4</v>
      </c>
    </row>
    <row r="590" spans="35:38">
      <c r="AI590" s="64" t="s">
        <v>99</v>
      </c>
      <c r="AJ590" s="146">
        <f>IFERROR(_xll.qlInterestRateIndexFixingDate(ContBasisIndex1MCorrected,AK590),"")</f>
        <v>43655</v>
      </c>
      <c r="AK590" s="146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1.9650246946861794E-4</v>
      </c>
    </row>
    <row r="591" spans="35:38">
      <c r="AI591" s="64" t="s">
        <v>99</v>
      </c>
      <c r="AJ591" s="146">
        <f>IFERROR(_xll.qlInterestRateIndexFixingDate(ContBasisIndex1MCorrected,AK591),"")</f>
        <v>43662</v>
      </c>
      <c r="AK591" s="146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1.9648038750985641E-4</v>
      </c>
    </row>
    <row r="592" spans="35:38">
      <c r="AI592" s="64" t="s">
        <v>99</v>
      </c>
      <c r="AJ592" s="146">
        <f>IFERROR(_xll.qlInterestRateIndexFixingDate(ContBasisIndex1MCorrected,AK592),"")</f>
        <v>43669</v>
      </c>
      <c r="AK592" s="146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1.9645777670537767E-4</v>
      </c>
    </row>
    <row r="593" spans="35:38">
      <c r="AI593" s="64" t="s">
        <v>99</v>
      </c>
      <c r="AJ593" s="146">
        <f>IFERROR(_xll.qlInterestRateIndexFixingDate(ContBasisIndex1MCorrected,AK593),"")</f>
        <v>43676</v>
      </c>
      <c r="AK593" s="146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1.9643464198498828E-4</v>
      </c>
    </row>
    <row r="594" spans="35:38">
      <c r="AI594" s="64" t="s">
        <v>99</v>
      </c>
      <c r="AJ594" s="146">
        <f>IFERROR(_xll.qlInterestRateIndexFixingDate(ContBasisIndex1MCorrected,AK594),"")</f>
        <v>43683</v>
      </c>
      <c r="AK594" s="146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1.9641098824227377E-4</v>
      </c>
    </row>
    <row r="595" spans="35:38">
      <c r="AI595" s="64" t="s">
        <v>99</v>
      </c>
      <c r="AJ595" s="146">
        <f>IFERROR(_xll.qlInterestRateIndexFixingDate(ContBasisIndex1MCorrected,AK595),"")</f>
        <v>43690</v>
      </c>
      <c r="AK595" s="146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1.9638682034708865E-4</v>
      </c>
    </row>
    <row r="596" spans="35:38">
      <c r="AI596" s="64" t="s">
        <v>99</v>
      </c>
      <c r="AJ596" s="146">
        <f>IFERROR(_xll.qlInterestRateIndexFixingDate(ContBasisIndex1MCorrected,AK596),"")</f>
        <v>43697</v>
      </c>
      <c r="AK596" s="146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1.9636214313181743E-4</v>
      </c>
    </row>
    <row r="597" spans="35:38">
      <c r="AI597" s="64" t="s">
        <v>99</v>
      </c>
      <c r="AJ597" s="146">
        <f>IFERROR(_xll.qlInterestRateIndexFixingDate(ContBasisIndex1MCorrected,AK597),"")</f>
        <v>43704</v>
      </c>
      <c r="AK597" s="146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1.9633696138887657E-4</v>
      </c>
    </row>
    <row r="598" spans="35:38">
      <c r="AI598" s="64" t="s">
        <v>99</v>
      </c>
      <c r="AJ598" s="146">
        <f>IFERROR(_xll.qlInterestRateIndexFixingDate(ContBasisIndex1MCorrected,AK598),"")</f>
        <v>43711</v>
      </c>
      <c r="AK598" s="146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1.9631127988820052E-4</v>
      </c>
    </row>
    <row r="599" spans="35:38">
      <c r="AI599" s="64" t="s">
        <v>99</v>
      </c>
      <c r="AJ599" s="146">
        <f>IFERROR(_xll.qlInterestRateIndexFixingDate(ContBasisIndex1MCorrected,AK599),"")</f>
        <v>43718</v>
      </c>
      <c r="AK599" s="146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1.9628510336724969E-4</v>
      </c>
    </row>
    <row r="600" spans="35:38">
      <c r="AI600" s="64" t="s">
        <v>99</v>
      </c>
      <c r="AJ600" s="146">
        <f>IFERROR(_xll.qlInterestRateIndexFixingDate(ContBasisIndex1MCorrected,AK600),"")</f>
        <v>43725</v>
      </c>
      <c r="AK600" s="146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1.962584365372555E-4</v>
      </c>
    </row>
    <row r="601" spans="35:38">
      <c r="AI601" s="64" t="s">
        <v>99</v>
      </c>
      <c r="AJ601" s="146">
        <f>IFERROR(_xll.qlInterestRateIndexFixingDate(ContBasisIndex1MCorrected,AK601),"")</f>
        <v>43732</v>
      </c>
      <c r="AK601" s="146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1.9623128406198731E-4</v>
      </c>
    </row>
    <row r="602" spans="35:38">
      <c r="AI602" s="64" t="s">
        <v>99</v>
      </c>
      <c r="AJ602" s="146">
        <f>IFERROR(_xll.qlInterestRateIndexFixingDate(ContBasisIndex1MCorrected,AK602),"")</f>
        <v>43739</v>
      </c>
      <c r="AK602" s="146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1.9620365059647149E-4</v>
      </c>
    </row>
    <row r="603" spans="35:38">
      <c r="AI603" s="64" t="s">
        <v>99</v>
      </c>
      <c r="AJ603" s="146">
        <f>IFERROR(_xll.qlInterestRateIndexFixingDate(ContBasisIndex1MCorrected,AK603),"")</f>
        <v>43746</v>
      </c>
      <c r="AK603" s="146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1.9617554074202737E-4</v>
      </c>
    </row>
    <row r="604" spans="35:38">
      <c r="AI604" s="64" t="s">
        <v>99</v>
      </c>
      <c r="AJ604" s="146">
        <f>IFERROR(_xll.qlInterestRateIndexFixingDate(ContBasisIndex1MCorrected,AK604),"")</f>
        <v>43753</v>
      </c>
      <c r="AK604" s="146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1.9614695908998225E-4</v>
      </c>
    </row>
    <row r="605" spans="35:38">
      <c r="AI605" s="64" t="s">
        <v>99</v>
      </c>
      <c r="AJ605" s="146">
        <f>IFERROR(_xll.qlInterestRateIndexFixingDate(ContBasisIndex1MCorrected,AK605),"")</f>
        <v>43760</v>
      </c>
      <c r="AK605" s="146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1.9611791018420144E-4</v>
      </c>
    </row>
    <row r="606" spans="35:38">
      <c r="AI606" s="64" t="s">
        <v>99</v>
      </c>
      <c r="AJ606" s="146">
        <f>IFERROR(_xll.qlInterestRateIndexFixingDate(ContBasisIndex1MCorrected,AK606),"")</f>
        <v>43767</v>
      </c>
      <c r="AK606" s="146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1.9609672062297513E-4</v>
      </c>
    </row>
    <row r="607" spans="35:38">
      <c r="AI607" s="64" t="s">
        <v>99</v>
      </c>
      <c r="AJ607" s="146">
        <f>IFERROR(_xll.qlInterestRateIndexFixingDate(ContBasisIndex1MCorrected,AK607),"")</f>
        <v>43774</v>
      </c>
      <c r="AK607" s="146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1.9605842868697376E-4</v>
      </c>
    </row>
    <row r="608" spans="35:38">
      <c r="AI608" s="64" t="s">
        <v>99</v>
      </c>
      <c r="AJ608" s="146">
        <f>IFERROR(_xll.qlInterestRateIndexFixingDate(ContBasisIndex1MCorrected,AK608),"")</f>
        <v>43781</v>
      </c>
      <c r="AK608" s="146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1.9602800505086337E-4</v>
      </c>
    </row>
    <row r="609" spans="35:38">
      <c r="AI609" s="64" t="s">
        <v>99</v>
      </c>
      <c r="AJ609" s="146">
        <f>IFERROR(_xll.qlInterestRateIndexFixingDate(ContBasisIndex1MCorrected,AK609),"")</f>
        <v>43788</v>
      </c>
      <c r="AK609" s="146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1.9599713206544522E-4</v>
      </c>
    </row>
    <row r="610" spans="35:38">
      <c r="AI610" s="64" t="s">
        <v>99</v>
      </c>
      <c r="AJ610" s="146">
        <f>IFERROR(_xll.qlInterestRateIndexFixingDate(ContBasisIndex1MCorrected,AK610),"")</f>
        <v>43795</v>
      </c>
      <c r="AK610" s="146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1.959658141396925E-4</v>
      </c>
    </row>
    <row r="611" spans="35:38">
      <c r="AI611" s="64" t="s">
        <v>99</v>
      </c>
      <c r="AJ611" s="146">
        <f>IFERROR(_xll.qlInterestRateIndexFixingDate(ContBasisIndex1MCorrected,AK611),"")</f>
        <v>43802</v>
      </c>
      <c r="AK611" s="146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1.9593405565010436E-4</v>
      </c>
    </row>
    <row r="612" spans="35:38">
      <c r="AI612" s="64" t="s">
        <v>99</v>
      </c>
      <c r="AJ612" s="146">
        <f>IFERROR(_xll.qlInterestRateIndexFixingDate(ContBasisIndex1MCorrected,AK612),"")</f>
        <v>43809</v>
      </c>
      <c r="AK612" s="146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1.9590186093570994E-4</v>
      </c>
    </row>
    <row r="613" spans="35:38">
      <c r="AI613" s="64" t="s">
        <v>99</v>
      </c>
      <c r="AJ613" s="146">
        <f>IFERROR(_xll.qlInterestRateIndexFixingDate(ContBasisIndex1MCorrected,AK613),"")</f>
        <v>43816</v>
      </c>
      <c r="AK613" s="146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1.9586923431430536E-4</v>
      </c>
    </row>
    <row r="614" spans="35:38">
      <c r="AI614" s="64" t="s">
        <v>99</v>
      </c>
      <c r="AJ614" s="146">
        <f>IFERROR(_xll.qlInterestRateIndexFixingDate(ContBasisIndex1MCorrected,AK614),"")</f>
        <v>43822</v>
      </c>
      <c r="AK614" s="146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1.9583427792950253E-4</v>
      </c>
    </row>
    <row r="615" spans="35:38">
      <c r="AI615" s="64" t="s">
        <v>99</v>
      </c>
      <c r="AJ615" s="146">
        <f>IFERROR(_xll.qlInterestRateIndexFixingDate(ContBasisIndex1MCorrected,AK615),"")</f>
        <v>43830</v>
      </c>
      <c r="AK615" s="146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1.9580074843548252E-4</v>
      </c>
    </row>
    <row r="616" spans="35:38">
      <c r="AI616" s="64" t="s">
        <v>99</v>
      </c>
      <c r="AJ616" s="146">
        <f>IFERROR(_xll.qlInterestRateIndexFixingDate(ContBasisIndex1MCorrected,AK616),"")</f>
        <v>43838</v>
      </c>
      <c r="AK616" s="146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1.9576680005718044E-4</v>
      </c>
    </row>
    <row r="617" spans="35:38">
      <c r="AI617" s="64" t="s">
        <v>99</v>
      </c>
      <c r="AJ617" s="146">
        <f>IFERROR(_xll.qlInterestRateIndexFixingDate(ContBasisIndex1MCorrected,AK617),"")</f>
        <v>43845</v>
      </c>
      <c r="AK617" s="146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1.9573243698995009E-4</v>
      </c>
    </row>
    <row r="618" spans="35:38">
      <c r="AI618" s="64" t="s">
        <v>99</v>
      </c>
      <c r="AJ618" s="146">
        <f>IFERROR(_xll.qlInterestRateIndexFixingDate(ContBasisIndex1MCorrected,AK618),"")</f>
        <v>43852</v>
      </c>
      <c r="AK618" s="146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1.9569766341238416E-4</v>
      </c>
    </row>
    <row r="619" spans="35:38">
      <c r="AI619" s="64" t="s">
        <v>99</v>
      </c>
      <c r="AJ619" s="146">
        <f>IFERROR(_xll.qlInterestRateIndexFixingDate(ContBasisIndex1MCorrected,AK619),"")</f>
        <v>43859</v>
      </c>
      <c r="AK619" s="146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1.9567116287969423E-4</v>
      </c>
    </row>
    <row r="620" spans="35:38">
      <c r="AI620" s="64" t="s">
        <v>99</v>
      </c>
      <c r="AJ620" s="146">
        <f>IFERROR(_xll.qlInterestRateIndexFixingDate(ContBasisIndex1MCorrected,AK620),"")</f>
        <v>43866</v>
      </c>
      <c r="AK620" s="146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1.95626902108471E-4</v>
      </c>
    </row>
    <row r="621" spans="35:38">
      <c r="AI621" s="64" t="s">
        <v>99</v>
      </c>
      <c r="AJ621" s="146">
        <f>IFERROR(_xll.qlInterestRateIndexFixingDate(ContBasisIndex1MCorrected,AK621),"")</f>
        <v>43873</v>
      </c>
      <c r="AK621" s="146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1.9559092427743415E-4</v>
      </c>
    </row>
    <row r="622" spans="35:38">
      <c r="AI622" s="64" t="s">
        <v>99</v>
      </c>
      <c r="AJ622" s="146">
        <f>IFERROR(_xll.qlInterestRateIndexFixingDate(ContBasisIndex1MCorrected,AK622),"")</f>
        <v>43880</v>
      </c>
      <c r="AK622" s="146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1.9555455510911196E-4</v>
      </c>
    </row>
    <row r="623" spans="35:38">
      <c r="AI623" s="64" t="s">
        <v>99</v>
      </c>
      <c r="AJ623" s="146">
        <f>IFERROR(_xll.qlInterestRateIndexFixingDate(ContBasisIndex1MCorrected,AK623),"")</f>
        <v>43887</v>
      </c>
      <c r="AK623" s="146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1.9551488496694081E-4</v>
      </c>
    </row>
    <row r="624" spans="35:38">
      <c r="AI624" s="64" t="s">
        <v>99</v>
      </c>
      <c r="AJ624" s="146">
        <f>IFERROR(_xll.qlInterestRateIndexFixingDate(ContBasisIndex1MCorrected,AK624),"")</f>
        <v>43894</v>
      </c>
      <c r="AK624" s="146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1.9548066256670456E-4</v>
      </c>
    </row>
    <row r="625" spans="35:38">
      <c r="AI625" s="64" t="s">
        <v>99</v>
      </c>
      <c r="AJ625" s="146">
        <f>IFERROR(_xll.qlInterestRateIndexFixingDate(ContBasisIndex1MCorrected,AK625),"")</f>
        <v>43901</v>
      </c>
      <c r="AK625" s="146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1.9544022490630697E-4</v>
      </c>
    </row>
    <row r="626" spans="35:38">
      <c r="AI626" s="64" t="s">
        <v>99</v>
      </c>
      <c r="AJ626" s="146">
        <f>IFERROR(_xll.qlInterestRateIndexFixingDate(ContBasisIndex1MCorrected,AK626),"")</f>
        <v>43908</v>
      </c>
      <c r="AK626" s="146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1.9540525961830331E-4</v>
      </c>
    </row>
    <row r="627" spans="35:38">
      <c r="AI627" s="64" t="s">
        <v>99</v>
      </c>
      <c r="AJ627" s="146">
        <f>IFERROR(_xll.qlInterestRateIndexFixingDate(ContBasisIndex1MCorrected,AK627),"")</f>
        <v>43915</v>
      </c>
      <c r="AK627" s="146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1.9536700162153272E-4</v>
      </c>
    </row>
    <row r="628" spans="35:38">
      <c r="AI628" s="64" t="s">
        <v>99</v>
      </c>
      <c r="AJ628" s="146">
        <f>IFERROR(_xll.qlInterestRateIndexFixingDate(ContBasisIndex1MCorrected,AK628),"")</f>
        <v>43922</v>
      </c>
      <c r="AK628" s="146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1.9532837781028662E-4</v>
      </c>
    </row>
    <row r="629" spans="35:38">
      <c r="AI629" s="64" t="s">
        <v>99</v>
      </c>
      <c r="AJ629" s="146">
        <f>IFERROR(_xll.qlInterestRateIndexFixingDate(ContBasisIndex1MCorrected,AK629),"")</f>
        <v>43929</v>
      </c>
      <c r="AK629" s="146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1.9526988938745049E-4</v>
      </c>
    </row>
    <row r="630" spans="35:38">
      <c r="AI630" s="64" t="s">
        <v>99</v>
      </c>
      <c r="AJ630" s="146">
        <f>IFERROR(_xll.qlInterestRateIndexFixingDate(ContBasisIndex1MCorrected,AK630),"")</f>
        <v>43938</v>
      </c>
      <c r="AK630" s="146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1.9523034397517236E-4</v>
      </c>
    </row>
    <row r="631" spans="35:38">
      <c r="AI631" s="64" t="s">
        <v>99</v>
      </c>
      <c r="AJ631" s="146">
        <f>IFERROR(_xll.qlInterestRateIndexFixingDate(ContBasisIndex1MCorrected,AK631),"")</f>
        <v>43945</v>
      </c>
      <c r="AK631" s="146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1.9519044597826607E-4</v>
      </c>
    </row>
    <row r="632" spans="35:38">
      <c r="AI632" s="64" t="s">
        <v>99</v>
      </c>
      <c r="AJ632" s="146">
        <f>IFERROR(_xll.qlInterestRateIndexFixingDate(ContBasisIndex1MCorrected,AK632),"")</f>
        <v>43951</v>
      </c>
      <c r="AK632" s="146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1.9514726054716393E-4</v>
      </c>
    </row>
    <row r="633" spans="35:38">
      <c r="AI633" s="64" t="s">
        <v>99</v>
      </c>
      <c r="AJ633" s="146">
        <f>IFERROR(_xll.qlInterestRateIndexFixingDate(ContBasisIndex1MCorrected,AK633),"")</f>
        <v>43959</v>
      </c>
      <c r="AK633" s="146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1.9510666871791124E-4</v>
      </c>
    </row>
    <row r="634" spans="35:38">
      <c r="AI634" s="64" t="s">
        <v>99</v>
      </c>
      <c r="AJ634" s="146">
        <f>IFERROR(_xll.qlInterestRateIndexFixingDate(ContBasisIndex1MCorrected,AK634),"")</f>
        <v>43966</v>
      </c>
      <c r="AK634" s="146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1.9506573601939025E-4</v>
      </c>
    </row>
    <row r="635" spans="35:38">
      <c r="AI635" s="64" t="s">
        <v>99</v>
      </c>
      <c r="AJ635" s="146">
        <f>IFERROR(_xll.qlInterestRateIndexFixingDate(ContBasisIndex1MCorrected,AK635),"")</f>
        <v>43973</v>
      </c>
      <c r="AK635" s="146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1.9502446615186683E-4</v>
      </c>
    </row>
    <row r="636" spans="35:38">
      <c r="AI636" s="64" t="s">
        <v>99</v>
      </c>
      <c r="AJ636" s="146">
        <f>IFERROR(_xll.qlInterestRateIndexFixingDate(ContBasisIndex1MCorrected,AK636),"")</f>
        <v>43980</v>
      </c>
      <c r="AK636" s="146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1.9498579860854903E-4</v>
      </c>
    </row>
    <row r="637" spans="35:38">
      <c r="AI637" s="64" t="s">
        <v>99</v>
      </c>
      <c r="AJ637" s="146">
        <f>IFERROR(_xll.qlInterestRateIndexFixingDate(ContBasisIndex1MCorrected,AK637),"")</f>
        <v>43987</v>
      </c>
      <c r="AK637" s="146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1.9494386356111448E-4</v>
      </c>
    </row>
    <row r="638" spans="35:38">
      <c r="AI638" s="64" t="s">
        <v>99</v>
      </c>
      <c r="AJ638" s="146">
        <f>IFERROR(_xll.qlInterestRateIndexFixingDate(ContBasisIndex1MCorrected,AK638),"")</f>
        <v>43994</v>
      </c>
      <c r="AK638" s="146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1.9490160183366356E-4</v>
      </c>
    </row>
    <row r="639" spans="35:38">
      <c r="AI639" s="64" t="s">
        <v>99</v>
      </c>
      <c r="AJ639" s="146">
        <f>IFERROR(_xll.qlInterestRateIndexFixingDate(ContBasisIndex1MCorrected,AK639),"")</f>
        <v>44001</v>
      </c>
      <c r="AK639" s="146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1.9485901704197062E-4</v>
      </c>
    </row>
    <row r="640" spans="35:38">
      <c r="AI640" s="64" t="s">
        <v>99</v>
      </c>
      <c r="AJ640" s="146">
        <f>IFERROR(_xll.qlInterestRateIndexFixingDate(ContBasisIndex1MCorrected,AK640),"")</f>
        <v>44008</v>
      </c>
      <c r="AK640" s="146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1.9481318695256967E-4</v>
      </c>
    </row>
    <row r="641" spans="35:38">
      <c r="AI641" s="64" t="s">
        <v>99</v>
      </c>
      <c r="AJ641" s="146">
        <f>IFERROR(_xll.qlInterestRateIndexFixingDate(ContBasisIndex1MCorrected,AK641),"")</f>
        <v>44015</v>
      </c>
      <c r="AK641" s="146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1.9476997032745241E-4</v>
      </c>
    </row>
    <row r="642" spans="35:38">
      <c r="AI642" s="64" t="s">
        <v>99</v>
      </c>
      <c r="AJ642" s="146">
        <f>IFERROR(_xll.qlInterestRateIndexFixingDate(ContBasisIndex1MCorrected,AK642),"")</f>
        <v>44022</v>
      </c>
      <c r="AK642" s="146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1.9472644172221603E-4</v>
      </c>
    </row>
    <row r="643" spans="35:38">
      <c r="AI643" s="64" t="s">
        <v>99</v>
      </c>
      <c r="AJ643" s="146">
        <f>IFERROR(_xll.qlInterestRateIndexFixingDate(ContBasisIndex1MCorrected,AK643),"")</f>
        <v>44029</v>
      </c>
      <c r="AK643" s="146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1.9468260464115415E-4</v>
      </c>
    </row>
    <row r="644" spans="35:38">
      <c r="AI644" s="64" t="s">
        <v>99</v>
      </c>
      <c r="AJ644" s="146">
        <f>IFERROR(_xll.qlInterestRateIndexFixingDate(ContBasisIndex1MCorrected,AK644),"")</f>
        <v>44036</v>
      </c>
      <c r="AK644" s="146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1.9463846255503872E-4</v>
      </c>
    </row>
    <row r="645" spans="35:38">
      <c r="AI645" s="64" t="s">
        <v>99</v>
      </c>
      <c r="AJ645" s="146">
        <f>IFERROR(_xll.qlInterestRateIndexFixingDate(ContBasisIndex1MCorrected,AK645),"")</f>
        <v>44043</v>
      </c>
      <c r="AK645" s="146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1.945940189191704E-4</v>
      </c>
    </row>
    <row r="646" spans="35:38">
      <c r="AI646" s="64" t="s">
        <v>99</v>
      </c>
      <c r="AJ646" s="146">
        <f>IFERROR(_xll.qlInterestRateIndexFixingDate(ContBasisIndex1MCorrected,AK646),"")</f>
        <v>44050</v>
      </c>
      <c r="AK646" s="146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1.9454927715790678E-4</v>
      </c>
    </row>
    <row r="647" spans="35:38">
      <c r="AI647" s="64" t="s">
        <v>99</v>
      </c>
      <c r="AJ647" s="146">
        <f>IFERROR(_xll.qlInterestRateIndexFixingDate(ContBasisIndex1MCorrected,AK647),"")</f>
        <v>44057</v>
      </c>
      <c r="AK647" s="146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1.9450424068271255E-4</v>
      </c>
    </row>
    <row r="648" spans="35:38">
      <c r="AI648" s="64" t="s">
        <v>99</v>
      </c>
      <c r="AJ648" s="146">
        <f>IFERROR(_xll.qlInterestRateIndexFixingDate(ContBasisIndex1MCorrected,AK648),"")</f>
        <v>44064</v>
      </c>
      <c r="AK648" s="146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1.9445891287153054E-4</v>
      </c>
    </row>
    <row r="649" spans="35:38">
      <c r="AI649" s="64" t="s">
        <v>99</v>
      </c>
      <c r="AJ649" s="146">
        <f>IFERROR(_xll.qlInterestRateIndexFixingDate(ContBasisIndex1MCorrected,AK649),"")</f>
        <v>44071</v>
      </c>
      <c r="AK649" s="146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1.9441617463122896E-4</v>
      </c>
    </row>
    <row r="650" spans="35:38">
      <c r="AI650" s="64" t="s">
        <v>99</v>
      </c>
      <c r="AJ650" s="146">
        <f>IFERROR(_xll.qlInterestRateIndexFixingDate(ContBasisIndex1MCorrected,AK650),"")</f>
        <v>44078</v>
      </c>
      <c r="AK650" s="146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1.9437026668178703E-4</v>
      </c>
    </row>
    <row r="651" spans="35:38">
      <c r="AI651" s="64" t="s">
        <v>99</v>
      </c>
      <c r="AJ651" s="146">
        <f>IFERROR(_xll.qlInterestRateIndexFixingDate(ContBasisIndex1MCorrected,AK651),"")</f>
        <v>44085</v>
      </c>
      <c r="AK651" s="146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1.9432407698172227E-4</v>
      </c>
    </row>
    <row r="652" spans="35:38">
      <c r="AI652" s="64" t="s">
        <v>99</v>
      </c>
      <c r="AJ652" s="146">
        <f>IFERROR(_xll.qlInterestRateIndexFixingDate(ContBasisIndex1MCorrected,AK652),"")</f>
        <v>44092</v>
      </c>
      <c r="AK652" s="146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1.9427760880841305E-4</v>
      </c>
    </row>
    <row r="653" spans="35:38">
      <c r="AI653" s="64" t="s">
        <v>99</v>
      </c>
      <c r="AJ653" s="146">
        <f>IFERROR(_xll.qlInterestRateIndexFixingDate(ContBasisIndex1MCorrected,AK653),"")</f>
        <v>44099</v>
      </c>
      <c r="AK653" s="146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1.9423086543923773E-4</v>
      </c>
    </row>
    <row r="654" spans="35:38">
      <c r="AI654" s="64" t="s">
        <v>99</v>
      </c>
      <c r="AJ654" s="146">
        <f>IFERROR(_xll.qlInterestRateIndexFixingDate(ContBasisIndex1MCorrected,AK654),"")</f>
        <v>44106</v>
      </c>
      <c r="AK654" s="146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1.9418101432348617E-4</v>
      </c>
    </row>
    <row r="655" spans="35:38">
      <c r="AI655" s="64" t="s">
        <v>99</v>
      </c>
      <c r="AJ655" s="146">
        <f>IFERROR(_xll.qlInterestRateIndexFixingDate(ContBasisIndex1MCorrected,AK655),"")</f>
        <v>44113</v>
      </c>
      <c r="AK655" s="146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1.9413373986816812E-4</v>
      </c>
    </row>
    <row r="656" spans="35:38">
      <c r="AI656" s="64" t="s">
        <v>99</v>
      </c>
      <c r="AJ656" s="146">
        <f>IFERROR(_xll.qlInterestRateIndexFixingDate(ContBasisIndex1MCorrected,AK656),"")</f>
        <v>44120</v>
      </c>
      <c r="AK656" s="146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1.9408620029846791E-4</v>
      </c>
    </row>
    <row r="657" spans="35:38">
      <c r="AI657" s="64" t="s">
        <v>99</v>
      </c>
      <c r="AJ657" s="146">
        <f>IFERROR(_xll.qlInterestRateIndexFixingDate(ContBasisIndex1MCorrected,AK657),"")</f>
        <v>44127</v>
      </c>
      <c r="AK657" s="146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1.9403839878346361E-4</v>
      </c>
    </row>
    <row r="658" spans="35:38">
      <c r="AI658" s="64" t="s">
        <v>99</v>
      </c>
      <c r="AJ658" s="146">
        <f>IFERROR(_xll.qlInterestRateIndexFixingDate(ContBasisIndex1MCorrected,AK658),"")</f>
        <v>44134</v>
      </c>
      <c r="AK658" s="146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1.9399313337054025E-4</v>
      </c>
    </row>
    <row r="659" spans="35:38">
      <c r="AI659" s="64" t="s">
        <v>99</v>
      </c>
      <c r="AJ659" s="146">
        <f>IFERROR(_xll.qlInterestRateIndexFixingDate(ContBasisIndex1MCorrected,AK659),"")</f>
        <v>44141</v>
      </c>
      <c r="AK659" s="146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1.9394480615630982E-4</v>
      </c>
    </row>
    <row r="660" spans="35:38">
      <c r="AI660" s="64" t="s">
        <v>99</v>
      </c>
      <c r="AJ660" s="146">
        <f>IFERROR(_xll.qlInterestRateIndexFixingDate(ContBasisIndex1MCorrected,AK660),"")</f>
        <v>44148</v>
      </c>
      <c r="AK660" s="146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1.9389622598442458E-4</v>
      </c>
    </row>
    <row r="661" spans="35:38">
      <c r="AI661" s="64" t="s">
        <v>99</v>
      </c>
      <c r="AJ661" s="146">
        <f>IFERROR(_xll.qlInterestRateIndexFixingDate(ContBasisIndex1MCorrected,AK661),"")</f>
        <v>44155</v>
      </c>
      <c r="AK661" s="146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1.938473959377518E-4</v>
      </c>
    </row>
    <row r="662" spans="35:38">
      <c r="AI662" s="64" t="s">
        <v>99</v>
      </c>
      <c r="AJ662" s="146">
        <f>IFERROR(_xll.qlInterestRateIndexFixingDate(ContBasisIndex1MCorrected,AK662),"")</f>
        <v>44162</v>
      </c>
      <c r="AK662" s="146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1.9378734525066221E-4</v>
      </c>
    </row>
    <row r="663" spans="35:38">
      <c r="AI663" s="64" t="s">
        <v>99</v>
      </c>
      <c r="AJ663" s="146">
        <f>IFERROR(_xll.qlInterestRateIndexFixingDate(ContBasisIndex1MCorrected,AK663),"")</f>
        <v>44169</v>
      </c>
      <c r="AK663" s="146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1.9374626389685973E-4</v>
      </c>
    </row>
    <row r="664" spans="35:38">
      <c r="AI664" s="64" t="s">
        <v>99</v>
      </c>
      <c r="AJ664" s="146">
        <f>IFERROR(_xll.qlInterestRateIndexFixingDate(ContBasisIndex1MCorrected,AK664),"")</f>
        <v>44176</v>
      </c>
      <c r="AK664" s="146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1.9369671583056467E-4</v>
      </c>
    </row>
    <row r="665" spans="35:38">
      <c r="AI665" s="64" t="s">
        <v>99</v>
      </c>
      <c r="AJ665" s="146">
        <f>IFERROR(_xll.qlInterestRateIndexFixingDate(ContBasisIndex1MCorrected,AK665),"")</f>
        <v>44183</v>
      </c>
      <c r="AK665" s="146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1.9364693043411388E-4</v>
      </c>
    </row>
    <row r="666" spans="35:38">
      <c r="AI666" s="64" t="s">
        <v>99</v>
      </c>
      <c r="AJ666" s="146">
        <f>IFERROR(_xll.qlInterestRateIndexFixingDate(ContBasisIndex1MCorrected,AK666),"")</f>
        <v>44189</v>
      </c>
      <c r="AK666" s="146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1.9359691068319192E-4</v>
      </c>
    </row>
    <row r="667" spans="35:38">
      <c r="AI667" s="64" t="s">
        <v>99</v>
      </c>
      <c r="AJ667" s="146">
        <f>IFERROR(_xll.qlInterestRateIndexFixingDate(ContBasisIndex1MCorrected,AK667),"")</f>
        <v>44196</v>
      </c>
      <c r="AK667" s="146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1.9354665954316873E-4</v>
      </c>
    </row>
    <row r="668" spans="35:38">
      <c r="AI668" s="64" t="s">
        <v>99</v>
      </c>
      <c r="AJ668" s="146">
        <f>IFERROR(_xll.qlInterestRateIndexFixingDate(ContBasisIndex1MCorrected,AK668),"")</f>
        <v>44204</v>
      </c>
      <c r="AK668" s="146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1.9349617994847087E-4</v>
      </c>
    </row>
    <row r="669" spans="35:38">
      <c r="AI669" s="64" t="s">
        <v>99</v>
      </c>
      <c r="AJ669" s="146">
        <f>IFERROR(_xll.qlInterestRateIndexFixingDate(ContBasisIndex1MCorrected,AK669),"")</f>
        <v>44211</v>
      </c>
      <c r="AK669" s="146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1.9344547481547555E-4</v>
      </c>
    </row>
    <row r="670" spans="35:38">
      <c r="AI670" s="64" t="s">
        <v>99</v>
      </c>
      <c r="AJ670" s="146">
        <f>IFERROR(_xll.qlInterestRateIndexFixingDate(ContBasisIndex1MCorrected,AK670),"")</f>
        <v>44218</v>
      </c>
      <c r="AK670" s="146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1.9339454704250911E-4</v>
      </c>
    </row>
    <row r="671" spans="35:38">
      <c r="AI671" s="64" t="s">
        <v>99</v>
      </c>
      <c r="AJ671" s="146">
        <f>IFERROR(_xll.qlInterestRateIndexFixingDate(ContBasisIndex1MCorrected,AK671),"")</f>
        <v>44225</v>
      </c>
      <c r="AK671" s="146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1.9335126105619297E-4</v>
      </c>
    </row>
    <row r="672" spans="35:38">
      <c r="AI672" s="64" t="s">
        <v>99</v>
      </c>
      <c r="AJ672" s="146">
        <f>IFERROR(_xll.qlInterestRateIndexFixingDate(ContBasisIndex1MCorrected,AK672),"")</f>
        <v>44232</v>
      </c>
      <c r="AK672" s="146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1.9329984616384913E-4</v>
      </c>
    </row>
    <row r="673" spans="35:38">
      <c r="AI673" s="64" t="s">
        <v>99</v>
      </c>
      <c r="AJ673" s="146">
        <f>IFERROR(_xll.qlInterestRateIndexFixingDate(ContBasisIndex1MCorrected,AK673),"")</f>
        <v>44239</v>
      </c>
      <c r="AK673" s="146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1.9324821247509571E-4</v>
      </c>
    </row>
    <row r="674" spans="35:38">
      <c r="AI674" s="64" t="s">
        <v>99</v>
      </c>
      <c r="AJ674" s="146">
        <f>IFERROR(_xll.qlInterestRateIndexFixingDate(ContBasisIndex1MCorrected,AK674),"")</f>
        <v>44246</v>
      </c>
      <c r="AK674" s="146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1.9319636053521157E-4</v>
      </c>
    </row>
    <row r="675" spans="35:38">
      <c r="AI675" s="64" t="s">
        <v>99</v>
      </c>
      <c r="AJ675" s="146">
        <f>IFERROR(_xll.qlInterestRateIndexFixingDate(ContBasisIndex1MCorrected,AK675),"")</f>
        <v>44253</v>
      </c>
      <c r="AK675" s="146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1.9312643741134896E-4</v>
      </c>
    </row>
    <row r="676" spans="35:38">
      <c r="AI676" s="64" t="s">
        <v>99</v>
      </c>
      <c r="AJ676" s="146">
        <f>IFERROR(_xll.qlInterestRateIndexFixingDate(ContBasisIndex1MCorrected,AK676),"")</f>
        <v>44260</v>
      </c>
      <c r="AK676" s="146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1.9308438424125995E-4</v>
      </c>
    </row>
    <row r="677" spans="35:38">
      <c r="AI677" s="64" t="s">
        <v>99</v>
      </c>
      <c r="AJ677" s="146">
        <f>IFERROR(_xll.qlInterestRateIndexFixingDate(ContBasisIndex1MCorrected,AK677),"")</f>
        <v>44267</v>
      </c>
      <c r="AK677" s="146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1.9303193426657358E-4</v>
      </c>
    </row>
    <row r="678" spans="35:38">
      <c r="AI678" s="64" t="s">
        <v>99</v>
      </c>
      <c r="AJ678" s="146">
        <f>IFERROR(_xll.qlInterestRateIndexFixingDate(ContBasisIndex1MCorrected,AK678),"")</f>
        <v>44274</v>
      </c>
      <c r="AK678" s="146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1.9297927405747747E-4</v>
      </c>
    </row>
    <row r="679" spans="35:38">
      <c r="AI679" s="64" t="s">
        <v>99</v>
      </c>
      <c r="AJ679" s="146">
        <f>IFERROR(_xll.qlInterestRateIndexFixingDate(ContBasisIndex1MCorrected,AK679),"")</f>
        <v>44281</v>
      </c>
      <c r="AK679" s="146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1.9292640633179628E-4</v>
      </c>
    </row>
    <row r="680" spans="35:38">
      <c r="AI680" s="64" t="s">
        <v>99</v>
      </c>
      <c r="AJ680" s="146">
        <f>IFERROR(_xll.qlInterestRateIndexFixingDate(ContBasisIndex1MCorrected,AK680),"")</f>
        <v>44286</v>
      </c>
      <c r="AK680" s="146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1.9287580603322141E-4</v>
      </c>
    </row>
    <row r="681" spans="35:38">
      <c r="AI681" s="64" t="s">
        <v>99</v>
      </c>
      <c r="AJ681" s="146">
        <f>IFERROR(_xll.qlInterestRateIndexFixingDate(ContBasisIndex1MCorrected,AK681),"")</f>
        <v>44295</v>
      </c>
      <c r="AK681" s="146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1.9282251497632075E-4</v>
      </c>
    </row>
    <row r="682" spans="35:38">
      <c r="AI682" s="64" t="s">
        <v>99</v>
      </c>
      <c r="AJ682" s="146">
        <f>IFERROR(_xll.qlInterestRateIndexFixingDate(ContBasisIndex1MCorrected,AK682),"")</f>
        <v>44302</v>
      </c>
      <c r="AK682" s="146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1.9276902441767163E-4</v>
      </c>
    </row>
    <row r="683" spans="35:38">
      <c r="AI683" s="64" t="s">
        <v>99</v>
      </c>
      <c r="AJ683" s="146">
        <f>IFERROR(_xll.qlInterestRateIndexFixingDate(ContBasisIndex1MCorrected,AK683),"")</f>
        <v>44309</v>
      </c>
      <c r="AK683" s="146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1.9271533700315757E-4</v>
      </c>
    </row>
    <row r="684" spans="35:38">
      <c r="AI684" s="64" t="s">
        <v>99</v>
      </c>
      <c r="AJ684" s="146">
        <f>IFERROR(_xll.qlInterestRateIndexFixingDate(ContBasisIndex1MCorrected,AK684),"")</f>
        <v>44316</v>
      </c>
      <c r="AK684" s="146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1.9265904904967662E-4</v>
      </c>
    </row>
    <row r="685" spans="35:38">
      <c r="AI685" s="64" t="s">
        <v>99</v>
      </c>
      <c r="AJ685" s="146">
        <f>IFERROR(_xll.qlInterestRateIndexFixingDate(ContBasisIndex1MCorrected,AK685),"")</f>
        <v>44323</v>
      </c>
      <c r="AK685" s="146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1.9260499239375081E-4</v>
      </c>
    </row>
    <row r="686" spans="35:38">
      <c r="AI686" s="64" t="s">
        <v>99</v>
      </c>
      <c r="AJ686" s="146">
        <f>IFERROR(_xll.qlInterestRateIndexFixingDate(ContBasisIndex1MCorrected,AK686),"")</f>
        <v>44330</v>
      </c>
      <c r="AK686" s="146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1.9255074675867019E-4</v>
      </c>
    </row>
    <row r="687" spans="35:38">
      <c r="AI687" s="64" t="s">
        <v>99</v>
      </c>
      <c r="AJ687" s="146">
        <f>IFERROR(_xll.qlInterestRateIndexFixingDate(ContBasisIndex1MCorrected,AK687),"")</f>
        <v>44337</v>
      </c>
      <c r="AK687" s="146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1.9249631472043885E-4</v>
      </c>
    </row>
    <row r="688" spans="35:38">
      <c r="AI688" s="64" t="s">
        <v>99</v>
      </c>
      <c r="AJ688" s="146">
        <f>IFERROR(_xll.qlInterestRateIndexFixingDate(ContBasisIndex1MCorrected,AK688),"")</f>
        <v>44344</v>
      </c>
      <c r="AK688" s="146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1.9244403855545045E-4</v>
      </c>
    </row>
    <row r="689" spans="35:38">
      <c r="AI689" s="64" t="s">
        <v>99</v>
      </c>
      <c r="AJ689" s="146">
        <f>IFERROR(_xll.qlInterestRateIndexFixingDate(ContBasisIndex1MCorrected,AK689),"")</f>
        <v>44351</v>
      </c>
      <c r="AK689" s="146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1.923892246100678E-4</v>
      </c>
    </row>
    <row r="690" spans="35:38">
      <c r="AI690" s="64" t="s">
        <v>99</v>
      </c>
      <c r="AJ690" s="146">
        <f>IFERROR(_xll.qlInterestRateIndexFixingDate(ContBasisIndex1MCorrected,AK690),"")</f>
        <v>44358</v>
      </c>
      <c r="AK690" s="146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1.923342318237431E-4</v>
      </c>
    </row>
    <row r="691" spans="35:38">
      <c r="AI691" s="64" t="s">
        <v>99</v>
      </c>
      <c r="AJ691" s="146">
        <f>IFERROR(_xll.qlInterestRateIndexFixingDate(ContBasisIndex1MCorrected,AK691),"")</f>
        <v>44365</v>
      </c>
      <c r="AK691" s="146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1.9227906271179762E-4</v>
      </c>
    </row>
    <row r="692" spans="35:38">
      <c r="AI692" s="64" t="s">
        <v>99</v>
      </c>
      <c r="AJ692" s="146">
        <f>IFERROR(_xll.qlInterestRateIndexFixingDate(ContBasisIndex1MCorrected,AK692),"")</f>
        <v>44372</v>
      </c>
      <c r="AK692" s="146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1.9222371974958463E-4</v>
      </c>
    </row>
    <row r="693" spans="35:38">
      <c r="AI693" s="64" t="s">
        <v>99</v>
      </c>
      <c r="AJ693" s="146">
        <f>IFERROR(_xll.qlInterestRateIndexFixingDate(ContBasisIndex1MCorrected,AK693),"")</f>
        <v>44379</v>
      </c>
      <c r="AK693" s="146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1.9216594974893076E-4</v>
      </c>
    </row>
    <row r="694" spans="35:38">
      <c r="AI694" s="64" t="s">
        <v>99</v>
      </c>
      <c r="AJ694" s="146">
        <f>IFERROR(_xll.qlInterestRateIndexFixingDate(ContBasisIndex1MCorrected,AK694),"")</f>
        <v>44386</v>
      </c>
      <c r="AK694" s="146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1.9211028337161621E-4</v>
      </c>
    </row>
    <row r="695" spans="35:38">
      <c r="AI695" s="64" t="s">
        <v>99</v>
      </c>
      <c r="AJ695" s="146">
        <f>IFERROR(_xll.qlInterestRateIndexFixingDate(ContBasisIndex1MCorrected,AK695),"")</f>
        <v>44393</v>
      </c>
      <c r="AK695" s="146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1.9205445051070089E-4</v>
      </c>
    </row>
    <row r="696" spans="35:38">
      <c r="AI696" s="64" t="s">
        <v>99</v>
      </c>
      <c r="AJ696" s="146">
        <f>IFERROR(_xll.qlInterestRateIndexFixingDate(ContBasisIndex1MCorrected,AK696),"")</f>
        <v>44400</v>
      </c>
      <c r="AK696" s="146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1.9199845357973765E-4</v>
      </c>
    </row>
    <row r="697" spans="35:38">
      <c r="AI697" s="64" t="s">
        <v>99</v>
      </c>
      <c r="AJ697" s="146">
        <f>IFERROR(_xll.qlInterestRateIndexFixingDate(ContBasisIndex1MCorrected,AK697),"")</f>
        <v>44407</v>
      </c>
      <c r="AK697" s="146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1.9194229497423001E-4</v>
      </c>
    </row>
    <row r="698" spans="35:38">
      <c r="AI698" s="64" t="s">
        <v>99</v>
      </c>
      <c r="AJ698" s="146">
        <f>IFERROR(_xll.qlInterestRateIndexFixingDate(ContBasisIndex1MCorrected,AK698),"")</f>
        <v>44414</v>
      </c>
      <c r="AK698" s="146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1.9188597706131611E-4</v>
      </c>
    </row>
    <row r="699" spans="35:38">
      <c r="AI699" s="64" t="s">
        <v>99</v>
      </c>
      <c r="AJ699" s="146">
        <f>IFERROR(_xll.qlInterestRateIndexFixingDate(ContBasisIndex1MCorrected,AK699),"")</f>
        <v>44421</v>
      </c>
      <c r="AK699" s="146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1.9182950220297812E-4</v>
      </c>
    </row>
    <row r="700" spans="35:38">
      <c r="AI700" s="64" t="s">
        <v>99</v>
      </c>
      <c r="AJ700" s="146">
        <f>IFERROR(_xll.qlInterestRateIndexFixingDate(ContBasisIndex1MCorrected,AK700),"")</f>
        <v>44428</v>
      </c>
      <c r="AK700" s="146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1.9177287274314706E-4</v>
      </c>
    </row>
    <row r="701" spans="35:38">
      <c r="AI701" s="64" t="s">
        <v>99</v>
      </c>
      <c r="AJ701" s="146">
        <f>IFERROR(_xll.qlInterestRateIndexFixingDate(ContBasisIndex1MCorrected,AK701),"")</f>
        <v>44435</v>
      </c>
      <c r="AK701" s="146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1.9171821056040983E-4</v>
      </c>
    </row>
    <row r="702" spans="35:38">
      <c r="AI702" s="64" t="s">
        <v>99</v>
      </c>
      <c r="AJ702" s="146">
        <f>IFERROR(_xll.qlInterestRateIndexFixingDate(ContBasisIndex1MCorrected,AK702),"")</f>
        <v>44442</v>
      </c>
      <c r="AK702" s="146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1.9166126172276421E-4</v>
      </c>
    </row>
    <row r="703" spans="35:38">
      <c r="AI703" s="64" t="s">
        <v>99</v>
      </c>
      <c r="AJ703" s="146">
        <f>IFERROR(_xll.qlInterestRateIndexFixingDate(ContBasisIndex1MCorrected,AK703),"")</f>
        <v>44449</v>
      </c>
      <c r="AK703" s="146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1.916041651766065E-4</v>
      </c>
    </row>
    <row r="704" spans="35:38">
      <c r="AI704" s="64" t="s">
        <v>99</v>
      </c>
      <c r="AJ704" s="146">
        <f>IFERROR(_xll.qlInterestRateIndexFixingDate(ContBasisIndex1MCorrected,AK704),"")</f>
        <v>44456</v>
      </c>
      <c r="AK704" s="146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1.9154692319744981E-4</v>
      </c>
    </row>
    <row r="705" spans="35:38">
      <c r="AI705" s="64" t="s">
        <v>99</v>
      </c>
      <c r="AJ705" s="146">
        <f>IFERROR(_xll.qlInterestRateIndexFixingDate(ContBasisIndex1MCorrected,AK705),"")</f>
        <v>44463</v>
      </c>
      <c r="AK705" s="146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1.9148953803949098E-4</v>
      </c>
    </row>
    <row r="706" spans="35:38">
      <c r="AI706" s="64" t="s">
        <v>99</v>
      </c>
      <c r="AJ706" s="146">
        <f>IFERROR(_xll.qlInterestRateIndexFixingDate(ContBasisIndex1MCorrected,AK706),"")</f>
        <v>44470</v>
      </c>
      <c r="AK706" s="146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1.9142997820199891E-4</v>
      </c>
    </row>
    <row r="707" spans="35:38">
      <c r="AI707" s="64" t="s">
        <v>99</v>
      </c>
      <c r="AJ707" s="146">
        <f>IFERROR(_xll.qlInterestRateIndexFixingDate(ContBasisIndex1MCorrected,AK707),"")</f>
        <v>44477</v>
      </c>
      <c r="AK707" s="146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1.9137233061465022E-4</v>
      </c>
    </row>
    <row r="708" spans="35:38">
      <c r="AI708" s="64" t="s">
        <v>99</v>
      </c>
      <c r="AJ708" s="146">
        <f>IFERROR(_xll.qlInterestRateIndexFixingDate(ContBasisIndex1MCorrected,AK708),"")</f>
        <v>44484</v>
      </c>
      <c r="AK708" s="146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1.9131454654292869E-4</v>
      </c>
    </row>
    <row r="709" spans="35:38">
      <c r="AI709" s="64" t="s">
        <v>99</v>
      </c>
      <c r="AJ709" s="146">
        <f>IFERROR(_xll.qlInterestRateIndexFixingDate(ContBasisIndex1MCorrected,AK709),"")</f>
        <v>44491</v>
      </c>
      <c r="AK709" s="146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1.9125662817347407E-4</v>
      </c>
    </row>
    <row r="710" spans="35:38">
      <c r="AI710" s="64" t="s">
        <v>99</v>
      </c>
      <c r="AJ710" s="146">
        <f>IFERROR(_xll.qlInterestRateIndexFixingDate(ContBasisIndex1MCorrected,AK710),"")</f>
        <v>44498</v>
      </c>
      <c r="AK710" s="146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1.9120054247867557E-4</v>
      </c>
    </row>
    <row r="711" spans="35:38">
      <c r="AI711" s="64" t="s">
        <v>99</v>
      </c>
      <c r="AJ711" s="146">
        <f>IFERROR(_xll.qlInterestRateIndexFixingDate(ContBasisIndex1MCorrected,AK711),"")</f>
        <v>44505</v>
      </c>
      <c r="AK711" s="146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1.9114234475203773E-4</v>
      </c>
    </row>
    <row r="712" spans="35:38">
      <c r="AI712" s="64" t="s">
        <v>99</v>
      </c>
      <c r="AJ712" s="146">
        <f>IFERROR(_xll.qlInterestRateIndexFixingDate(ContBasisIndex1MCorrected,AK712),"")</f>
        <v>44512</v>
      </c>
      <c r="AK712" s="146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1.910840191916563E-4</v>
      </c>
    </row>
    <row r="713" spans="35:38">
      <c r="AI713" s="64" t="s">
        <v>99</v>
      </c>
      <c r="AJ713" s="146">
        <f>IFERROR(_xll.qlInterestRateIndexFixingDate(ContBasisIndex1MCorrected,AK713),"")</f>
        <v>44519</v>
      </c>
      <c r="AK713" s="146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1.9102556791850134E-4</v>
      </c>
    </row>
    <row r="714" spans="35:38">
      <c r="AI714" s="64" t="s">
        <v>99</v>
      </c>
      <c r="AJ714" s="146">
        <f>IFERROR(_xll.qlInterestRateIndexFixingDate(ContBasisIndex1MCorrected,AK714),"")</f>
        <v>44526</v>
      </c>
      <c r="AK714" s="146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1.9096509738686547E-4</v>
      </c>
    </row>
    <row r="715" spans="35:38">
      <c r="AI715" s="64" t="s">
        <v>99</v>
      </c>
      <c r="AJ715" s="146">
        <f>IFERROR(_xll.qlInterestRateIndexFixingDate(ContBasisIndex1MCorrected,AK715),"")</f>
        <v>44533</v>
      </c>
      <c r="AK715" s="146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1.9090641832783441E-4</v>
      </c>
    </row>
    <row r="716" spans="35:38">
      <c r="AI716" s="64" t="s">
        <v>99</v>
      </c>
      <c r="AJ716" s="146">
        <f>IFERROR(_xll.qlInterestRateIndexFixingDate(ContBasisIndex1MCorrected,AK716),"")</f>
        <v>44540</v>
      </c>
      <c r="AK716" s="146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1.9084761985722551E-4</v>
      </c>
    </row>
    <row r="717" spans="35:38">
      <c r="AI717" s="64" t="s">
        <v>99</v>
      </c>
      <c r="AJ717" s="146">
        <f>IFERROR(_xll.qlInterestRateIndexFixingDate(ContBasisIndex1MCorrected,AK717),"")</f>
        <v>44547</v>
      </c>
      <c r="AK717" s="146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1.907887040275922E-4</v>
      </c>
    </row>
    <row r="718" spans="35:38">
      <c r="AI718" s="64" t="s">
        <v>99</v>
      </c>
      <c r="AJ718" s="146">
        <f>IFERROR(_xll.qlInterestRateIndexFixingDate(ContBasisIndex1MCorrected,AK718),"")</f>
        <v>44554</v>
      </c>
      <c r="AK718" s="146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1.9072967290179824E-4</v>
      </c>
    </row>
    <row r="719" spans="35:38">
      <c r="AI719" s="64" t="s">
        <v>99</v>
      </c>
      <c r="AJ719" s="146">
        <f>IFERROR(_xll.qlInterestRateIndexFixingDate(ContBasisIndex1MCorrected,AK719),"")</f>
        <v>44561</v>
      </c>
      <c r="AK719" s="146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1.9067052850403089E-4</v>
      </c>
    </row>
    <row r="720" spans="35:38">
      <c r="AI720" s="64" t="s">
        <v>99</v>
      </c>
      <c r="AJ720" s="146">
        <f>IFERROR(_xll.qlInterestRateIndexFixingDate(ContBasisIndex1MCorrected,AK720),"")</f>
        <v>44568</v>
      </c>
      <c r="AK720" s="146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1.9061127285590045E-4</v>
      </c>
    </row>
    <row r="721" spans="35:38">
      <c r="AI721" s="64" t="s">
        <v>99</v>
      </c>
      <c r="AJ721" s="146">
        <f>IFERROR(_xll.qlInterestRateIndexFixingDate(ContBasisIndex1MCorrected,AK721),"")</f>
        <v>44575</v>
      </c>
      <c r="AK721" s="146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1.9055190795580837E-4</v>
      </c>
    </row>
    <row r="722" spans="35:38">
      <c r="AI722" s="64" t="s">
        <v>99</v>
      </c>
      <c r="AJ722" s="146">
        <f>IFERROR(_xll.qlInterestRateIndexFixingDate(ContBasisIndex1MCorrected,AK722),"")</f>
        <v>44582</v>
      </c>
      <c r="AK722" s="146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1.9049243579441922E-4</v>
      </c>
    </row>
    <row r="723" spans="35:38">
      <c r="AI723" s="64" t="s">
        <v>99</v>
      </c>
      <c r="AJ723" s="146">
        <f>IFERROR(_xll.qlInterestRateIndexFixingDate(ContBasisIndex1MCorrected,AK723),"")</f>
        <v>44589</v>
      </c>
      <c r="AK723" s="146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1.904380860806576E-4</v>
      </c>
    </row>
    <row r="724" spans="35:38">
      <c r="AI724" s="64" t="s">
        <v>99</v>
      </c>
      <c r="AJ724" s="146">
        <f>IFERROR(_xll.qlInterestRateIndexFixingDate(ContBasisIndex1MCorrected,AK724),"")</f>
        <v>44596</v>
      </c>
      <c r="AK724" s="146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1.9037835355887114E-4</v>
      </c>
    </row>
    <row r="725" spans="35:38">
      <c r="AI725" s="64" t="s">
        <v>99</v>
      </c>
      <c r="AJ725" s="146">
        <f>IFERROR(_xll.qlInterestRateIndexFixingDate(ContBasisIndex1MCorrected,AK725),"")</f>
        <v>44603</v>
      </c>
      <c r="AK725" s="146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1.9031852096856091E-4</v>
      </c>
    </row>
    <row r="726" spans="35:38">
      <c r="AI726" s="64" t="s">
        <v>99</v>
      </c>
      <c r="AJ726" s="146">
        <f>IFERROR(_xll.qlInterestRateIndexFixingDate(ContBasisIndex1MCorrected,AK726),"")</f>
        <v>44610</v>
      </c>
      <c r="AK726" s="146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1.9025859139011874E-4</v>
      </c>
    </row>
    <row r="727" spans="35:38">
      <c r="AI727" s="64" t="s">
        <v>99</v>
      </c>
      <c r="AJ727" s="146">
        <f>IFERROR(_xll.qlInterestRateIndexFixingDate(ContBasisIndex1MCorrected,AK727),"")</f>
        <v>44617</v>
      </c>
      <c r="AK727" s="146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1.9019355286569069E-4</v>
      </c>
    </row>
    <row r="728" spans="35:38">
      <c r="AI728" s="64" t="s">
        <v>99</v>
      </c>
      <c r="AJ728" s="146">
        <f>IFERROR(_xll.qlInterestRateIndexFixingDate(ContBasisIndex1MCorrected,AK728),"")</f>
        <v>44624</v>
      </c>
      <c r="AK728" s="146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9013349257088891E-4</v>
      </c>
    </row>
    <row r="729" spans="35:38">
      <c r="AI729" s="64" t="s">
        <v>99</v>
      </c>
      <c r="AJ729" s="146">
        <f>IFERROR(_xll.qlInterestRateIndexFixingDate(ContBasisIndex1MCorrected,AK729),"")</f>
        <v>44631</v>
      </c>
      <c r="AK729" s="146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9006684404640137E-4</v>
      </c>
    </row>
    <row r="730" spans="35:38">
      <c r="AI730" s="64" t="s">
        <v>99</v>
      </c>
      <c r="AJ730" s="146">
        <f>IFERROR(_xll.qlInterestRateIndexFixingDate(ContBasisIndex1MCorrected,AK730),"")</f>
        <v>44638</v>
      </c>
      <c r="AK730" s="146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9001310779519134E-4</v>
      </c>
    </row>
    <row r="731" spans="35:38">
      <c r="AI731" s="64" t="s">
        <v>99</v>
      </c>
      <c r="AJ731" s="146">
        <f>IFERROR(_xll.qlInterestRateIndexFixingDate(ContBasisIndex1MCorrected,AK731),"")</f>
        <v>44645</v>
      </c>
      <c r="AK731" s="146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8995278702487774E-4</v>
      </c>
    </row>
    <row r="732" spans="35:38">
      <c r="AI732" s="64" t="s">
        <v>99</v>
      </c>
      <c r="AJ732" s="146">
        <f>IFERROR(_xll.qlInterestRateIndexFixingDate(ContBasisIndex1MCorrected,AK732),"")</f>
        <v>44652</v>
      </c>
      <c r="AK732" s="146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8989395959412292E-4</v>
      </c>
    </row>
    <row r="733" spans="35:38">
      <c r="AI733" s="64" t="s">
        <v>99</v>
      </c>
      <c r="AJ733" s="146">
        <f>IFERROR(_xll.qlInterestRateIndexFixingDate(ContBasisIndex1MCorrected,AK733),"")</f>
        <v>44659</v>
      </c>
      <c r="AK733" s="146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8983345546441655E-4</v>
      </c>
    </row>
    <row r="734" spans="35:38">
      <c r="AI734" s="64" t="s">
        <v>99</v>
      </c>
      <c r="AJ734" s="146">
        <f>IFERROR(_xll.qlInterestRateIndexFixingDate(ContBasisIndex1MCorrected,AK734),"")</f>
        <v>44664</v>
      </c>
      <c r="AK734" s="146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8977287168642221E-4</v>
      </c>
    </row>
    <row r="735" spans="35:38">
      <c r="AI735" s="64" t="s">
        <v>99</v>
      </c>
      <c r="AJ735" s="146">
        <f>IFERROR(_xll.qlInterestRateIndexFixingDate(ContBasisIndex1MCorrected,AK735),"")</f>
        <v>44673</v>
      </c>
      <c r="AK735" s="146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8971221004537853E-4</v>
      </c>
    </row>
    <row r="736" spans="35:38">
      <c r="AI736" s="64" t="s">
        <v>99</v>
      </c>
      <c r="AJ736" s="146">
        <f>IFERROR(_xll.qlInterestRateIndexFixingDate(ContBasisIndex1MCorrected,AK736),"")</f>
        <v>44680</v>
      </c>
      <c r="AK736" s="146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8964997245919657E-4</v>
      </c>
    </row>
    <row r="737" spans="35:38">
      <c r="AI737" s="64" t="s">
        <v>99</v>
      </c>
      <c r="AJ737" s="146">
        <f>IFERROR(_xll.qlInterestRateIndexFixingDate(ContBasisIndex1MCorrected,AK737),"")</f>
        <v>44687</v>
      </c>
      <c r="AK737" s="146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8958917996299892E-4</v>
      </c>
    </row>
    <row r="738" spans="35:38">
      <c r="AI738" s="64" t="s">
        <v>99</v>
      </c>
      <c r="AJ738" s="146">
        <f>IFERROR(_xll.qlInterestRateIndexFixingDate(ContBasisIndex1MCorrected,AK738),"")</f>
        <v>44694</v>
      </c>
      <c r="AK738" s="146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8952831506278273E-4</v>
      </c>
    </row>
    <row r="739" spans="35:38">
      <c r="AI739" s="64" t="s">
        <v>99</v>
      </c>
      <c r="AJ739" s="146">
        <f>IFERROR(_xll.qlInterestRateIndexFixingDate(ContBasisIndex1MCorrected,AK739),"")</f>
        <v>44701</v>
      </c>
      <c r="AK739" s="146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8946737949909059E-4</v>
      </c>
    </row>
    <row r="740" spans="35:38">
      <c r="AI740" s="64" t="s">
        <v>99</v>
      </c>
      <c r="AJ740" s="146">
        <f>IFERROR(_xll.qlInterestRateIndexFixingDate(ContBasisIndex1MCorrected,AK740),"")</f>
        <v>44708</v>
      </c>
      <c r="AK740" s="146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8940779587417467E-4</v>
      </c>
    </row>
    <row r="741" spans="35:38">
      <c r="AI741" s="64" t="s">
        <v>99</v>
      </c>
      <c r="AJ741" s="146">
        <f>IFERROR(_xll.qlInterestRateIndexFixingDate(ContBasisIndex1MCorrected,AK741),"")</f>
        <v>44715</v>
      </c>
      <c r="AK741" s="146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8934670402792619E-4</v>
      </c>
    </row>
    <row r="742" spans="35:38">
      <c r="AI742" s="64" t="s">
        <v>99</v>
      </c>
      <c r="AJ742" s="146">
        <f>IFERROR(_xll.qlInterestRateIndexFixingDate(ContBasisIndex1MCorrected,AK742),"")</f>
        <v>44722</v>
      </c>
      <c r="AK742" s="146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8928554651154172E-4</v>
      </c>
    </row>
    <row r="743" spans="35:38">
      <c r="AI743" s="64" t="s">
        <v>99</v>
      </c>
      <c r="AJ743" s="146">
        <f>IFERROR(_xll.qlInterestRateIndexFixingDate(ContBasisIndex1MCorrected,AK743),"")</f>
        <v>44729</v>
      </c>
      <c r="AK743" s="146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8922432501966568E-4</v>
      </c>
    </row>
    <row r="744" spans="35:38">
      <c r="AI744" s="64" t="s">
        <v>99</v>
      </c>
      <c r="AJ744" s="146">
        <f>IFERROR(_xll.qlInterestRateIndexFixingDate(ContBasisIndex1MCorrected,AK744),"")</f>
        <v>44736</v>
      </c>
      <c r="AK744" s="146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8916304121496808E-4</v>
      </c>
    </row>
    <row r="745" spans="35:38">
      <c r="AI745" s="64" t="s">
        <v>99</v>
      </c>
      <c r="AJ745" s="146">
        <f>IFERROR(_xll.qlInterestRateIndexFixingDate(ContBasisIndex1MCorrected,AK745),"")</f>
        <v>44743</v>
      </c>
      <c r="AK745" s="146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8910037790094685E-4</v>
      </c>
    </row>
    <row r="746" spans="35:38">
      <c r="AI746" s="64" t="s">
        <v>99</v>
      </c>
      <c r="AJ746" s="146">
        <f>IFERROR(_xll.qlInterestRateIndexFixingDate(ContBasisIndex1MCorrected,AK746),"")</f>
        <v>44750</v>
      </c>
      <c r="AK746" s="146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8903899527809073E-4</v>
      </c>
    </row>
    <row r="747" spans="35:38">
      <c r="AI747" s="64" t="s">
        <v>99</v>
      </c>
      <c r="AJ747" s="146">
        <f>IFERROR(_xll.qlInterestRateIndexFixingDate(ContBasisIndex1MCorrected,AK747),"")</f>
        <v>44757</v>
      </c>
      <c r="AK747" s="146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889775554313319E-4</v>
      </c>
    </row>
    <row r="748" spans="35:38">
      <c r="AI748" s="64" t="s">
        <v>99</v>
      </c>
      <c r="AJ748" s="146">
        <f>IFERROR(_xll.qlInterestRateIndexFixingDate(ContBasisIndex1MCorrected,AK748),"")</f>
        <v>44764</v>
      </c>
      <c r="AK748" s="146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8891605998517733E-4</v>
      </c>
    </row>
    <row r="749" spans="35:38">
      <c r="AI749" s="64" t="s">
        <v>99</v>
      </c>
      <c r="AJ749" s="146">
        <f>IFERROR(_xll.qlInterestRateIndexFixingDate(ContBasisIndex1MCorrected,AK749),"")</f>
        <v>44771</v>
      </c>
      <c r="AK749" s="146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8885451054092596E-4</v>
      </c>
    </row>
    <row r="750" spans="35:38">
      <c r="AI750" s="64" t="s">
        <v>99</v>
      </c>
      <c r="AJ750" s="146">
        <f>IFERROR(_xll.qlInterestRateIndexFixingDate(ContBasisIndex1MCorrected,AK750),"")</f>
        <v>44778</v>
      </c>
      <c r="AK750" s="146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8879290869987936E-4</v>
      </c>
    </row>
    <row r="751" spans="35:38">
      <c r="AI751" s="64" t="s">
        <v>99</v>
      </c>
      <c r="AJ751" s="146">
        <f>IFERROR(_xll.qlInterestRateIndexFixingDate(ContBasisIndex1MCorrected,AK751),"")</f>
        <v>44785</v>
      </c>
      <c r="AK751" s="146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8873125604528408E-4</v>
      </c>
    </row>
    <row r="752" spans="35:38">
      <c r="AI752" s="64" t="s">
        <v>99</v>
      </c>
      <c r="AJ752" s="146">
        <f>IFERROR(_xll.qlInterestRateIndexFixingDate(ContBasisIndex1MCorrected,AK752),"")</f>
        <v>44792</v>
      </c>
      <c r="AK752" s="146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8866955414492161E-4</v>
      </c>
    </row>
    <row r="753" spans="35:38">
      <c r="AI753" s="64" t="s">
        <v>99</v>
      </c>
      <c r="AJ753" s="146">
        <f>IFERROR(_xll.qlInterestRateIndexFixingDate(ContBasisIndex1MCorrected,AK753),"")</f>
        <v>44799</v>
      </c>
      <c r="AK753" s="146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8860780456141091E-4</v>
      </c>
    </row>
    <row r="754" spans="35:38">
      <c r="AI754" s="64" t="s">
        <v>99</v>
      </c>
      <c r="AJ754" s="146">
        <f>IFERROR(_xll.qlInterestRateIndexFixingDate(ContBasisIndex1MCorrected,AK754),"")</f>
        <v>44806</v>
      </c>
      <c r="AK754" s="146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8854713528071443E-4</v>
      </c>
    </row>
    <row r="755" spans="35:38">
      <c r="AI755" s="64" t="s">
        <v>99</v>
      </c>
      <c r="AJ755" s="146">
        <f>IFERROR(_xll.qlInterestRateIndexFixingDate(ContBasisIndex1MCorrected,AK755),"")</f>
        <v>44813</v>
      </c>
      <c r="AK755" s="146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8848527290415973E-4</v>
      </c>
    </row>
    <row r="756" spans="35:38">
      <c r="AI756" s="64" t="s">
        <v>99</v>
      </c>
      <c r="AJ756" s="146">
        <f>IFERROR(_xll.qlInterestRateIndexFixingDate(ContBasisIndex1MCorrected,AK756),"")</f>
        <v>44820</v>
      </c>
      <c r="AK756" s="146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8842336729818498E-4</v>
      </c>
    </row>
    <row r="757" spans="35:38">
      <c r="AI757" s="64" t="s">
        <v>99</v>
      </c>
      <c r="AJ757" s="146">
        <f>IFERROR(_xll.qlInterestRateIndexFixingDate(ContBasisIndex1MCorrected,AK757),"")</f>
        <v>44827</v>
      </c>
      <c r="AK757" s="146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8836141999489797E-4</v>
      </c>
    </row>
    <row r="758" spans="35:38">
      <c r="AI758" s="64" t="s">
        <v>99</v>
      </c>
      <c r="AJ758" s="146">
        <f>IFERROR(_xll.qlInterestRateIndexFixingDate(ContBasisIndex1MCorrected,AK758),"")</f>
        <v>44834</v>
      </c>
      <c r="AK758" s="146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8829839504404776E-4</v>
      </c>
    </row>
    <row r="759" spans="35:38">
      <c r="AI759" s="64" t="s">
        <v>99</v>
      </c>
      <c r="AJ759" s="146">
        <f>IFERROR(_xll.qlInterestRateIndexFixingDate(ContBasisIndex1MCorrected,AK759),"")</f>
        <v>44841</v>
      </c>
      <c r="AK759" s="146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882363913850672E-4</v>
      </c>
    </row>
    <row r="760" spans="35:38">
      <c r="AI760" s="64" t="s">
        <v>99</v>
      </c>
      <c r="AJ760" s="146">
        <f>IFERROR(_xll.qlInterestRateIndexFixingDate(ContBasisIndex1MCorrected,AK760),"")</f>
        <v>44848</v>
      </c>
      <c r="AK760" s="146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8817435061254696E-4</v>
      </c>
    </row>
    <row r="761" spans="35:38">
      <c r="AI761" s="64" t="s">
        <v>99</v>
      </c>
      <c r="AJ761" s="146">
        <f>IFERROR(_xll.qlInterestRateIndexFixingDate(ContBasisIndex1MCorrected,AK761),"")</f>
        <v>44855</v>
      </c>
      <c r="AK761" s="146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881122741808107E-4</v>
      </c>
    </row>
    <row r="762" spans="35:38">
      <c r="AI762" s="64" t="s">
        <v>99</v>
      </c>
      <c r="AJ762" s="146">
        <f>IFERROR(_xll.qlInterestRateIndexFixingDate(ContBasisIndex1MCorrected,AK762),"")</f>
        <v>44862</v>
      </c>
      <c r="AK762" s="146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8805110992126117E-4</v>
      </c>
    </row>
    <row r="763" spans="35:38">
      <c r="AI763" s="64" t="s">
        <v>99</v>
      </c>
      <c r="AJ763" s="146">
        <f>IFERROR(_xll.qlInterestRateIndexFixingDate(ContBasisIndex1MCorrected,AK763),"")</f>
        <v>44869</v>
      </c>
      <c r="AK763" s="146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8798894342797468E-4</v>
      </c>
    </row>
    <row r="764" spans="35:38">
      <c r="AI764" s="64" t="s">
        <v>99</v>
      </c>
      <c r="AJ764" s="146">
        <f>IFERROR(_xll.qlInterestRateIndexFixingDate(ContBasisIndex1MCorrected,AK764),"")</f>
        <v>44876</v>
      </c>
      <c r="AK764" s="146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1.8792674547452037E-4</v>
      </c>
    </row>
    <row r="765" spans="35:38">
      <c r="AI765" s="64" t="s">
        <v>99</v>
      </c>
      <c r="AJ765" s="146">
        <f>IFERROR(_xll.qlInterestRateIndexFixingDate(ContBasisIndex1MCorrected,AK765),"")</f>
        <v>44883</v>
      </c>
      <c r="AK765" s="146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1.8786451747043742E-4</v>
      </c>
    </row>
    <row r="766" spans="35:38">
      <c r="AI766" s="64" t="s">
        <v>99</v>
      </c>
      <c r="AJ766" s="146">
        <f>IFERROR(_xll.qlInterestRateIndexFixingDate(ContBasisIndex1MCorrected,AK766),"")</f>
        <v>44890</v>
      </c>
      <c r="AK766" s="146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1.878022608199359E-4</v>
      </c>
    </row>
    <row r="767" spans="35:38">
      <c r="AI767" s="64" t="s">
        <v>99</v>
      </c>
      <c r="AJ767" s="146">
        <f>IFERROR(_xll.qlInterestRateIndexFixingDate(ContBasisIndex1MCorrected,AK767),"")</f>
        <v>44897</v>
      </c>
      <c r="AK767" s="146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1.8773914718828166E-4</v>
      </c>
    </row>
    <row r="768" spans="35:38">
      <c r="AI768" s="64" t="s">
        <v>99</v>
      </c>
      <c r="AJ768" s="146">
        <f>IFERROR(_xll.qlInterestRateIndexFixingDate(ContBasisIndex1MCorrected,AK768),"")</f>
        <v>44904</v>
      </c>
      <c r="AK768" s="146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1.8767686110231566E-4</v>
      </c>
    </row>
    <row r="769" spans="35:38">
      <c r="AI769" s="64" t="s">
        <v>99</v>
      </c>
      <c r="AJ769" s="146">
        <f>IFERROR(_xll.qlInterestRateIndexFixingDate(ContBasisIndex1MCorrected,AK769),"")</f>
        <v>44911</v>
      </c>
      <c r="AK769" s="146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1.8761455064616583E-4</v>
      </c>
    </row>
    <row r="770" spans="35:38">
      <c r="AI770" s="64" t="s">
        <v>99</v>
      </c>
      <c r="AJ770" s="146">
        <f>IFERROR(_xll.qlInterestRateIndexFixingDate(ContBasisIndex1MCorrected,AK770),"")</f>
        <v>44917</v>
      </c>
      <c r="AK770" s="146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1.8755221716069623E-4</v>
      </c>
    </row>
    <row r="771" spans="35:38">
      <c r="AI771" s="64" t="s">
        <v>99</v>
      </c>
      <c r="AJ771" s="146">
        <f>IFERROR(_xll.qlInterestRateIndexFixingDate(ContBasisIndex1MCorrected,AK771),"")</f>
        <v>44925</v>
      </c>
      <c r="AK771" s="146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1.874898620048181E-4</v>
      </c>
    </row>
    <row r="772" spans="35:38">
      <c r="AI772" s="64" t="s">
        <v>99</v>
      </c>
      <c r="AJ772" s="146">
        <f>IFERROR(_xll.qlInterestRateIndexFixingDate(ContBasisIndex1MCorrected,AK772),"")</f>
        <v>44932</v>
      </c>
      <c r="AK772" s="146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1.8742748650908171E-4</v>
      </c>
    </row>
    <row r="773" spans="35:38">
      <c r="AI773" s="64" t="s">
        <v>99</v>
      </c>
      <c r="AJ773" s="146">
        <f>IFERROR(_xll.qlInterestRateIndexFixingDate(ContBasisIndex1MCorrected,AK773),"")</f>
        <v>44939</v>
      </c>
      <c r="AK773" s="146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1.8736509199887823E-4</v>
      </c>
    </row>
    <row r="774" spans="35:38">
      <c r="AI774" s="64" t="s">
        <v>99</v>
      </c>
      <c r="AJ774" s="146">
        <f>IFERROR(_xll.qlInterestRateIndexFixingDate(ContBasisIndex1MCorrected,AK774),"")</f>
        <v>44946</v>
      </c>
      <c r="AK774" s="146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1.8730267979186286E-4</v>
      </c>
    </row>
    <row r="775" spans="35:38">
      <c r="AI775" s="64" t="s">
        <v>99</v>
      </c>
      <c r="AJ775" s="146">
        <f>IFERROR(_xll.qlInterestRateIndexFixingDate(ContBasisIndex1MCorrected,AK775),"")</f>
        <v>44953</v>
      </c>
      <c r="AK775" s="146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1.8724217258110024E-4</v>
      </c>
    </row>
    <row r="776" spans="35:38">
      <c r="AI776" s="64" t="s">
        <v>99</v>
      </c>
      <c r="AJ776" s="146">
        <f>IFERROR(_xll.qlInterestRateIndexFixingDate(ContBasisIndex1MCorrected,AK776),"")</f>
        <v>44960</v>
      </c>
      <c r="AK776" s="146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1.8717965459031597E-4</v>
      </c>
    </row>
    <row r="777" spans="35:38">
      <c r="AI777" s="64" t="s">
        <v>99</v>
      </c>
      <c r="AJ777" s="146">
        <f>IFERROR(_xll.qlInterestRateIndexFixingDate(ContBasisIndex1MCorrected,AK777),"")</f>
        <v>44967</v>
      </c>
      <c r="AK777" s="146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1.8711712057520747E-4</v>
      </c>
    </row>
    <row r="778" spans="35:38">
      <c r="AI778" s="64" t="s">
        <v>99</v>
      </c>
      <c r="AJ778" s="146">
        <f>IFERROR(_xll.qlInterestRateIndexFixingDate(ContBasisIndex1MCorrected,AK778),"")</f>
        <v>44974</v>
      </c>
      <c r="AK778" s="146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1.8705457016464106E-4</v>
      </c>
    </row>
    <row r="779" spans="35:38">
      <c r="AI779" s="64" t="s">
        <v>99</v>
      </c>
      <c r="AJ779" s="146">
        <f>IFERROR(_xll.qlInterestRateIndexFixingDate(ContBasisIndex1MCorrected,AK779),"")</f>
        <v>44981</v>
      </c>
      <c r="AK779" s="146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1.8699037249441958E-4</v>
      </c>
    </row>
    <row r="780" spans="35:38">
      <c r="AI780" s="64" t="s">
        <v>99</v>
      </c>
      <c r="AJ780" s="146">
        <f>IFERROR(_xll.qlInterestRateIndexFixingDate(ContBasisIndex1MCorrected,AK780),"")</f>
        <v>44988</v>
      </c>
      <c r="AK780" s="146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1.8692583155401239E-4</v>
      </c>
    </row>
    <row r="781" spans="35:38">
      <c r="AI781" s="64" t="s">
        <v>99</v>
      </c>
      <c r="AJ781" s="146">
        <f>IFERROR(_xll.qlInterestRateIndexFixingDate(ContBasisIndex1MCorrected,AK781),"")</f>
        <v>44995</v>
      </c>
      <c r="AK781" s="146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1.8686533235101957E-4</v>
      </c>
    </row>
    <row r="782" spans="35:38">
      <c r="AI782" s="64" t="s">
        <v>99</v>
      </c>
      <c r="AJ782" s="146">
        <f>IFERROR(_xll.qlInterestRateIndexFixingDate(ContBasisIndex1MCorrected,AK782),"")</f>
        <v>45002</v>
      </c>
      <c r="AK782" s="146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1.86802789494964E-4</v>
      </c>
    </row>
    <row r="783" spans="35:38">
      <c r="AI783" s="64" t="s">
        <v>99</v>
      </c>
      <c r="AJ783" s="146">
        <f>IFERROR(_xll.qlInterestRateIndexFixingDate(ContBasisIndex1MCorrected,AK783),"")</f>
        <v>45009</v>
      </c>
      <c r="AK783" s="146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1.8674023308587907E-4</v>
      </c>
    </row>
    <row r="784" spans="35:38">
      <c r="AI784" s="64" t="s">
        <v>99</v>
      </c>
      <c r="AJ784" s="146">
        <f>IFERROR(_xll.qlInterestRateIndexFixingDate(ContBasisIndex1MCorrected,AK784),"")</f>
        <v>45016</v>
      </c>
      <c r="AK784" s="146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1.8667808589079016E-4</v>
      </c>
    </row>
    <row r="785" spans="35:38">
      <c r="AI785" s="64" t="s">
        <v>99</v>
      </c>
      <c r="AJ785" s="146">
        <f>IFERROR(_xll.qlInterestRateIndexFixingDate(ContBasisIndex1MCorrected,AK785),"")</f>
        <v>45021</v>
      </c>
      <c r="AK785" s="146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1.8661548270415551E-4</v>
      </c>
    </row>
    <row r="786" spans="35:38">
      <c r="AI786" s="64" t="s">
        <v>99</v>
      </c>
      <c r="AJ786" s="146">
        <f>IFERROR(_xll.qlInterestRateIndexFixingDate(ContBasisIndex1MCorrected,AK786),"")</f>
        <v>45030</v>
      </c>
      <c r="AK786" s="146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1.8655286970670204E-4</v>
      </c>
    </row>
    <row r="787" spans="35:38">
      <c r="AI787" s="64" t="s">
        <v>99</v>
      </c>
      <c r="AJ787" s="146">
        <f>IFERROR(_xll.qlInterestRateIndexFixingDate(ContBasisIndex1MCorrected,AK787),"")</f>
        <v>45037</v>
      </c>
      <c r="AK787" s="146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1.8649024808681247E-4</v>
      </c>
    </row>
    <row r="788" spans="35:38">
      <c r="AI788" s="64" t="s">
        <v>99</v>
      </c>
      <c r="AJ788" s="146">
        <f>IFERROR(_xll.qlInterestRateIndexFixingDate(ContBasisIndex1MCorrected,AK788),"")</f>
        <v>45043</v>
      </c>
      <c r="AK788" s="146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1.8642728996156113E-4</v>
      </c>
    </row>
    <row r="789" spans="35:38">
      <c r="AI789" s="64" t="s">
        <v>99</v>
      </c>
      <c r="AJ789" s="146">
        <f>IFERROR(_xll.qlInterestRateIndexFixingDate(ContBasisIndex1MCorrected,AK789),"")</f>
        <v>45051</v>
      </c>
      <c r="AK789" s="146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1.8636467742962938E-4</v>
      </c>
    </row>
    <row r="790" spans="35:38">
      <c r="AI790" s="64" t="s">
        <v>99</v>
      </c>
      <c r="AJ790" s="146">
        <f>IFERROR(_xll.qlInterestRateIndexFixingDate(ContBasisIndex1MCorrected,AK790),"")</f>
        <v>45058</v>
      </c>
      <c r="AK790" s="146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1.8630205964512321E-4</v>
      </c>
    </row>
    <row r="791" spans="35:38">
      <c r="AI791" s="64" t="s">
        <v>99</v>
      </c>
      <c r="AJ791" s="146">
        <f>IFERROR(_xll.qlInterestRateIndexFixingDate(ContBasisIndex1MCorrected,AK791),"")</f>
        <v>45065</v>
      </c>
      <c r="AK791" s="146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1.8623943776324876E-4</v>
      </c>
    </row>
    <row r="792" spans="35:38">
      <c r="AI792" s="64" t="s">
        <v>99</v>
      </c>
      <c r="AJ792" s="146">
        <f>IFERROR(_xll.qlInterestRateIndexFixingDate(ContBasisIndex1MCorrected,AK792),"")</f>
        <v>45072</v>
      </c>
      <c r="AK792" s="146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1.8617681291084771E-4</v>
      </c>
    </row>
    <row r="793" spans="35:38">
      <c r="AI793" s="64" t="s">
        <v>99</v>
      </c>
      <c r="AJ793" s="146">
        <f>IFERROR(_xll.qlInterestRateIndexFixingDate(ContBasisIndex1MCorrected,AK793),"")</f>
        <v>45079</v>
      </c>
      <c r="AK793" s="146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1.8611440248150757E-4</v>
      </c>
    </row>
    <row r="794" spans="35:38">
      <c r="AI794" s="64" t="s">
        <v>99</v>
      </c>
      <c r="AJ794" s="146">
        <f>IFERROR(_xll.qlInterestRateIndexFixingDate(ContBasisIndex1MCorrected,AK794),"")</f>
        <v>45086</v>
      </c>
      <c r="AK794" s="146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1.8605175289199138E-4</v>
      </c>
    </row>
    <row r="795" spans="35:38">
      <c r="AI795" s="64" t="s">
        <v>99</v>
      </c>
      <c r="AJ795" s="146">
        <f>IFERROR(_xll.qlInterestRateIndexFixingDate(ContBasisIndex1MCorrected,AK795),"")</f>
        <v>45093</v>
      </c>
      <c r="AK795" s="146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1.8598910381673051E-4</v>
      </c>
    </row>
    <row r="796" spans="35:38">
      <c r="AI796" s="64" t="s">
        <v>99</v>
      </c>
      <c r="AJ796" s="146">
        <f>IFERROR(_xll.qlInterestRateIndexFixingDate(ContBasisIndex1MCorrected,AK796),"")</f>
        <v>45100</v>
      </c>
      <c r="AK796" s="146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1.8592645635617799E-4</v>
      </c>
    </row>
    <row r="797" spans="35:38">
      <c r="AI797" s="64" t="s">
        <v>99</v>
      </c>
      <c r="AJ797" s="146">
        <f>IFERROR(_xll.qlInterestRateIndexFixingDate(ContBasisIndex1MCorrected,AK797),"")</f>
        <v>45107</v>
      </c>
      <c r="AK797" s="146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1.8586368327765806E-4</v>
      </c>
    </row>
    <row r="798" spans="35:38">
      <c r="AI798" s="64" t="s">
        <v>99</v>
      </c>
      <c r="AJ798" s="146">
        <f>IFERROR(_xll.qlInterestRateIndexFixingDate(ContBasisIndex1MCorrected,AK798),"")</f>
        <v>45114</v>
      </c>
      <c r="AK798" s="146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1.8580106396405213E-4</v>
      </c>
    </row>
    <row r="799" spans="35:38">
      <c r="AI799" s="64" t="s">
        <v>99</v>
      </c>
      <c r="AJ799" s="146">
        <f>IFERROR(_xll.qlInterestRateIndexFixingDate(ContBasisIndex1MCorrected,AK799),"")</f>
        <v>45121</v>
      </c>
      <c r="AK799" s="146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1.8573844938214561E-4</v>
      </c>
    </row>
    <row r="800" spans="35:38">
      <c r="AI800" s="64" t="s">
        <v>99</v>
      </c>
      <c r="AJ800" s="146">
        <f>IFERROR(_xll.qlInterestRateIndexFixingDate(ContBasisIndex1MCorrected,AK800),"")</f>
        <v>45128</v>
      </c>
      <c r="AK800" s="146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8567584057884237E-4</v>
      </c>
    </row>
    <row r="801" spans="35:38">
      <c r="AI801" s="64" t="s">
        <v>99</v>
      </c>
      <c r="AJ801" s="146">
        <f>IFERROR(_xll.qlInterestRateIndexFixingDate(ContBasisIndex1MCorrected,AK801),"")</f>
        <v>45135</v>
      </c>
      <c r="AK801" s="146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8561323861909784E-4</v>
      </c>
    </row>
    <row r="802" spans="35:38">
      <c r="AI802" s="64" t="s">
        <v>99</v>
      </c>
      <c r="AJ802" s="146">
        <f>IFERROR(_xll.qlInterestRateIndexFixingDate(ContBasisIndex1MCorrected,AK802),"")</f>
        <v>45142</v>
      </c>
      <c r="AK802" s="146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8555064453950124E-4</v>
      </c>
    </row>
    <row r="803" spans="35:38">
      <c r="AI803" s="64" t="s">
        <v>99</v>
      </c>
      <c r="AJ803" s="146">
        <f>IFERROR(_xll.qlInterestRateIndexFixingDate(ContBasisIndex1MCorrected,AK803),"")</f>
        <v>45149</v>
      </c>
      <c r="AK803" s="146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8548805937406224E-4</v>
      </c>
    </row>
    <row r="804" spans="35:38">
      <c r="AI804" s="64" t="s">
        <v>99</v>
      </c>
      <c r="AJ804" s="146">
        <f>IFERROR(_xll.qlInterestRateIndexFixingDate(ContBasisIndex1MCorrected,AK804),"")</f>
        <v>45156</v>
      </c>
      <c r="AK804" s="146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854254841464828E-4</v>
      </c>
    </row>
    <row r="805" spans="35:38">
      <c r="AI805" s="64" t="s">
        <v>99</v>
      </c>
      <c r="AJ805" s="146">
        <f>IFERROR(_xll.qlInterestRateIndexFixingDate(ContBasisIndex1MCorrected,AK805),"")</f>
        <v>45163</v>
      </c>
      <c r="AK805" s="146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8536291987787841E-4</v>
      </c>
    </row>
    <row r="806" spans="35:38">
      <c r="AI806" s="64" t="s">
        <v>99</v>
      </c>
      <c r="AJ806" s="146">
        <f>IFERROR(_xll.qlInterestRateIndexFixingDate(ContBasisIndex1MCorrected,AK806),"")</f>
        <v>45170</v>
      </c>
      <c r="AK806" s="146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1.8530030567287525E-4</v>
      </c>
    </row>
    <row r="807" spans="35:38">
      <c r="AI807" s="64" t="s">
        <v>99</v>
      </c>
      <c r="AJ807" s="146">
        <f>IFERROR(_xll.qlInterestRateIndexFixingDate(ContBasisIndex1MCorrected,AK807),"")</f>
        <v>45177</v>
      </c>
      <c r="AK807" s="146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1.8523774585155195E-4</v>
      </c>
    </row>
    <row r="808" spans="35:38">
      <c r="AI808" s="64" t="s">
        <v>99</v>
      </c>
      <c r="AJ808" s="146">
        <f>IFERROR(_xll.qlInterestRateIndexFixingDate(ContBasisIndex1MCorrected,AK808),"")</f>
        <v>45184</v>
      </c>
      <c r="AK808" s="146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1.8517520010963295E-4</v>
      </c>
    </row>
    <row r="809" spans="35:38">
      <c r="AI809" s="64" t="s">
        <v>99</v>
      </c>
      <c r="AJ809" s="146">
        <f>IFERROR(_xll.qlInterestRateIndexFixingDate(ContBasisIndex1MCorrected,AK809),"")</f>
        <v>45191</v>
      </c>
      <c r="AK809" s="146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1.8511266943832538E-4</v>
      </c>
    </row>
    <row r="810" spans="35:38">
      <c r="AI810" s="64" t="s">
        <v>99</v>
      </c>
      <c r="AJ810" s="146">
        <f>IFERROR(_xll.qlInterestRateIndexFixingDate(ContBasisIndex1MCorrected,AK810),"")</f>
        <v>45198</v>
      </c>
      <c r="AK810" s="146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1.8505029779739696E-4</v>
      </c>
    </row>
    <row r="811" spans="35:38">
      <c r="AI811" s="64" t="s">
        <v>99</v>
      </c>
      <c r="AJ811" s="146">
        <f>IFERROR(_xll.qlInterestRateIndexFixingDate(ContBasisIndex1MCorrected,AK811),"")</f>
        <v>45205</v>
      </c>
      <c r="AK811" s="146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1.8498782010212267E-4</v>
      </c>
    </row>
    <row r="812" spans="35:38">
      <c r="AI812" s="64" t="s">
        <v>99</v>
      </c>
      <c r="AJ812" s="146">
        <f>IFERROR(_xll.qlInterestRateIndexFixingDate(ContBasisIndex1MCorrected,AK812),"")</f>
        <v>45212</v>
      </c>
      <c r="AK812" s="146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1.8492536022743193E-4</v>
      </c>
    </row>
    <row r="813" spans="35:38">
      <c r="AI813" s="64" t="s">
        <v>99</v>
      </c>
      <c r="AJ813" s="146">
        <f>IFERROR(_xll.qlInterestRateIndexFixingDate(ContBasisIndex1MCorrected,AK813),"")</f>
        <v>45219</v>
      </c>
      <c r="AK813" s="146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1.8486291912224104E-4</v>
      </c>
    </row>
    <row r="814" spans="35:38">
      <c r="AI814" s="64" t="s">
        <v>99</v>
      </c>
      <c r="AJ814" s="146">
        <f>IFERROR(_xll.qlInterestRateIndexFixingDate(ContBasisIndex1MCorrected,AK814),"")</f>
        <v>45226</v>
      </c>
      <c r="AK814" s="146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1.8480027579936831E-4</v>
      </c>
    </row>
    <row r="815" spans="35:38">
      <c r="AI815" s="64" t="s">
        <v>99</v>
      </c>
      <c r="AJ815" s="146">
        <f>IFERROR(_xll.qlInterestRateIndexFixingDate(ContBasisIndex1MCorrected,AK815),"")</f>
        <v>45233</v>
      </c>
      <c r="AK815" s="146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1.8473785564498968E-4</v>
      </c>
    </row>
    <row r="816" spans="35:38">
      <c r="AI816" s="64" t="s">
        <v>99</v>
      </c>
      <c r="AJ816" s="146">
        <f>IFERROR(_xll.qlInterestRateIndexFixingDate(ContBasisIndex1MCorrected,AK816),"")</f>
        <v>45240</v>
      </c>
      <c r="AK816" s="146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1.8467545717726352E-4</v>
      </c>
    </row>
    <row r="817" spans="35:38">
      <c r="AI817" s="64" t="s">
        <v>99</v>
      </c>
      <c r="AJ817" s="146">
        <f>IFERROR(_xll.qlInterestRateIndexFixingDate(ContBasisIndex1MCorrected,AK817),"")</f>
        <v>45247</v>
      </c>
      <c r="AK817" s="146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1.8461308132078358E-4</v>
      </c>
    </row>
    <row r="818" spans="35:38">
      <c r="AI818" s="64" t="s">
        <v>99</v>
      </c>
      <c r="AJ818" s="146">
        <f>IFERROR(_xll.qlInterestRateIndexFixingDate(ContBasisIndex1MCorrected,AK818),"")</f>
        <v>45254</v>
      </c>
      <c r="AK818" s="146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1.8455072897083369E-4</v>
      </c>
    </row>
    <row r="819" spans="35:38">
      <c r="AI819" s="64" t="s">
        <v>99</v>
      </c>
      <c r="AJ819" s="146">
        <f>IFERROR(_xll.qlInterestRateIndexFixingDate(ContBasisIndex1MCorrected,AK819),"")</f>
        <v>45261</v>
      </c>
      <c r="AK819" s="146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1.8448871854719918E-4</v>
      </c>
    </row>
    <row r="820" spans="35:38">
      <c r="AI820" s="64" t="s">
        <v>99</v>
      </c>
      <c r="AJ820" s="146">
        <f>IFERROR(_xll.qlInterestRateIndexFixingDate(ContBasisIndex1MCorrected,AK820),"")</f>
        <v>45268</v>
      </c>
      <c r="AK820" s="146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1.8442643461177161E-4</v>
      </c>
    </row>
    <row r="821" spans="35:38">
      <c r="AI821" s="64" t="s">
        <v>99</v>
      </c>
      <c r="AJ821" s="146">
        <f>IFERROR(_xll.qlInterestRateIndexFixingDate(ContBasisIndex1MCorrected,AK821),"")</f>
        <v>45275</v>
      </c>
      <c r="AK821" s="146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1.8436417671229E-4</v>
      </c>
    </row>
    <row r="822" spans="35:38">
      <c r="AI822" s="64" t="s">
        <v>99</v>
      </c>
      <c r="AJ822" s="146">
        <f>IFERROR(_xll.qlInterestRateIndexFixingDate(ContBasisIndex1MCorrected,AK822),"")</f>
        <v>45281</v>
      </c>
      <c r="AK822" s="146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1.8429381737532224E-4</v>
      </c>
    </row>
    <row r="823" spans="35:38">
      <c r="AI823" s="64" t="s">
        <v>99</v>
      </c>
      <c r="AJ823" s="146">
        <f>IFERROR(_xll.qlInterestRateIndexFixingDate(ContBasisIndex1MCorrected,AK823),"")</f>
        <v>45289</v>
      </c>
      <c r="AK823" s="146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1.8423165467366769E-4</v>
      </c>
    </row>
    <row r="824" spans="35:38">
      <c r="AI824" s="64" t="s">
        <v>99</v>
      </c>
      <c r="AJ824" s="146">
        <f>IFERROR(_xll.qlInterestRateIndexFixingDate(ContBasisIndex1MCorrected,AK824),"")</f>
        <v>45299</v>
      </c>
      <c r="AK824" s="146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1.8416952044136327E-4</v>
      </c>
    </row>
    <row r="825" spans="35:38">
      <c r="AI825" s="64" t="s">
        <v>99</v>
      </c>
      <c r="AJ825" s="146">
        <f>IFERROR(_xll.qlInterestRateIndexFixingDate(ContBasisIndex1MCorrected,AK825),"")</f>
        <v>45306</v>
      </c>
      <c r="AK825" s="146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1.8410741553105854E-4</v>
      </c>
    </row>
    <row r="826" spans="35:38">
      <c r="AI826" s="64" t="s">
        <v>99</v>
      </c>
      <c r="AJ826" s="146">
        <f>IFERROR(_xll.qlInterestRateIndexFixingDate(ContBasisIndex1MCorrected,AK826),"")</f>
        <v>45313</v>
      </c>
      <c r="AK826" s="146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1.8404534078571462E-4</v>
      </c>
    </row>
    <row r="827" spans="35:38">
      <c r="AI827" s="64" t="s">
        <v>99</v>
      </c>
      <c r="AJ827" s="146">
        <f>IFERROR(_xll.qlInterestRateIndexFixingDate(ContBasisIndex1MCorrected,AK827),"")</f>
        <v>45320</v>
      </c>
      <c r="AK827" s="146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1.8398142896342354E-4</v>
      </c>
    </row>
    <row r="828" spans="35:38">
      <c r="AI828" s="64" t="s">
        <v>99</v>
      </c>
      <c r="AJ828" s="146">
        <f>IFERROR(_xll.qlInterestRateIndexFixingDate(ContBasisIndex1MCorrected,AK828),"")</f>
        <v>45327</v>
      </c>
      <c r="AK828" s="146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1.8391934695216432E-4</v>
      </c>
    </row>
    <row r="829" spans="35:38">
      <c r="AI829" s="64" t="s">
        <v>99</v>
      </c>
      <c r="AJ829" s="146">
        <f>IFERROR(_xll.qlInterestRateIndexFixingDate(ContBasisIndex1MCorrected,AK829),"")</f>
        <v>45334</v>
      </c>
      <c r="AK829" s="146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1.8385729858296472E-4</v>
      </c>
    </row>
    <row r="830" spans="35:38">
      <c r="AI830" s="64" t="s">
        <v>99</v>
      </c>
      <c r="AJ830" s="146">
        <f>IFERROR(_xll.qlInterestRateIndexFixingDate(ContBasisIndex1MCorrected,AK830),"")</f>
        <v>45341</v>
      </c>
      <c r="AK830" s="146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1.8379528496389672E-4</v>
      </c>
    </row>
    <row r="831" spans="35:38">
      <c r="AI831" s="64" t="s">
        <v>99</v>
      </c>
      <c r="AJ831" s="146">
        <f>IFERROR(_xll.qlInterestRateIndexFixingDate(ContBasisIndex1MCorrected,AK831),"")</f>
        <v>45348</v>
      </c>
      <c r="AK831" s="146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1.8373330721682506E-4</v>
      </c>
    </row>
    <row r="832" spans="35:38">
      <c r="AI832" s="64" t="s">
        <v>99</v>
      </c>
      <c r="AJ832" s="146">
        <f>IFERROR(_xll.qlInterestRateIndexFixingDate(ContBasisIndex1MCorrected,AK832),"")</f>
        <v>45355</v>
      </c>
      <c r="AK832" s="146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1.8367358267051305E-4</v>
      </c>
    </row>
    <row r="833" spans="35:38">
      <c r="AI833" s="64" t="s">
        <v>99</v>
      </c>
      <c r="AJ833" s="146">
        <f>IFERROR(_xll.qlInterestRateIndexFixingDate(ContBasisIndex1MCorrected,AK833),"")</f>
        <v>45362</v>
      </c>
      <c r="AK833" s="146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1.8361174790774808E-4</v>
      </c>
    </row>
    <row r="834" spans="35:38">
      <c r="AI834" s="64" t="s">
        <v>99</v>
      </c>
      <c r="AJ834" s="146">
        <f>IFERROR(_xll.qlInterestRateIndexFixingDate(ContBasisIndex1MCorrected,AK834),"")</f>
        <v>45369</v>
      </c>
      <c r="AK834" s="146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1.8354995119697001E-4</v>
      </c>
    </row>
    <row r="835" spans="35:38">
      <c r="AI835" s="64" t="s">
        <v>99</v>
      </c>
      <c r="AJ835" s="146">
        <f>IFERROR(_xll.qlInterestRateIndexFixingDate(ContBasisIndex1MCorrected,AK835),"")</f>
        <v>45376</v>
      </c>
      <c r="AK835" s="146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1.8348819329393543E-4</v>
      </c>
    </row>
    <row r="836" spans="35:38">
      <c r="AI836" s="64" t="s">
        <v>99</v>
      </c>
      <c r="AJ836" s="146">
        <f>IFERROR(_xll.qlInterestRateIndexFixingDate(ContBasisIndex1MCorrected,AK836),"")</f>
        <v>45379</v>
      </c>
      <c r="AK836" s="146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1.8342460553899542E-4</v>
      </c>
    </row>
    <row r="837" spans="35:38">
      <c r="AI837" s="64" t="s">
        <v>99</v>
      </c>
      <c r="AJ837" s="146">
        <f>IFERROR(_xll.qlInterestRateIndexFixingDate(ContBasisIndex1MCorrected,AK837),"")</f>
        <v>45390</v>
      </c>
      <c r="AK837" s="146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1.8336287742570789E-4</v>
      </c>
    </row>
    <row r="838" spans="35:38">
      <c r="AI838" s="64" t="s">
        <v>99</v>
      </c>
      <c r="AJ838" s="146">
        <f>IFERROR(_xll.qlInterestRateIndexFixingDate(ContBasisIndex1MCorrected,AK838),"")</f>
        <v>45397</v>
      </c>
      <c r="AK838" s="146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1.833011906899884E-4</v>
      </c>
    </row>
    <row r="839" spans="35:38">
      <c r="AI839" s="64" t="s">
        <v>99</v>
      </c>
      <c r="AJ839" s="146">
        <f>IFERROR(_xll.qlInterestRateIndexFixingDate(ContBasisIndex1MCorrected,AK839),"")</f>
        <v>45404</v>
      </c>
      <c r="AK839" s="146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1.8323954608323589E-4</v>
      </c>
    </row>
    <row r="840" spans="35:38">
      <c r="AI840" s="64" t="s">
        <v>99</v>
      </c>
      <c r="AJ840" s="146">
        <f>IFERROR(_xll.qlInterestRateIndexFixingDate(ContBasisIndex1MCorrected,AK840),"")</f>
        <v>45411</v>
      </c>
      <c r="AK840" s="146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1.8317052874222695E-4</v>
      </c>
    </row>
    <row r="841" spans="35:38">
      <c r="AI841" s="64" t="s">
        <v>99</v>
      </c>
      <c r="AJ841" s="146">
        <f>IFERROR(_xll.qlInterestRateIndexFixingDate(ContBasisIndex1MCorrected,AK841),"")</f>
        <v>45419</v>
      </c>
      <c r="AK841" s="146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1.8310900946755249E-4</v>
      </c>
    </row>
    <row r="842" spans="35:38">
      <c r="AI842" s="64" t="s">
        <v>99</v>
      </c>
      <c r="AJ842" s="146">
        <f>IFERROR(_xll.qlInterestRateIndexFixingDate(ContBasisIndex1MCorrected,AK842),"")</f>
        <v>45426</v>
      </c>
      <c r="AK842" s="146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1.8304753440001598E-4</v>
      </c>
    </row>
    <row r="843" spans="35:38">
      <c r="AI843" s="64" t="s">
        <v>99</v>
      </c>
      <c r="AJ843" s="146">
        <f>IFERROR(_xll.qlInterestRateIndexFixingDate(ContBasisIndex1MCorrected,AK843),"")</f>
        <v>45433</v>
      </c>
      <c r="AK843" s="146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1.8298610424155592E-4</v>
      </c>
    </row>
    <row r="844" spans="35:38">
      <c r="AI844" s="64" t="s">
        <v>99</v>
      </c>
      <c r="AJ844" s="146">
        <f>IFERROR(_xll.qlInterestRateIndexFixingDate(ContBasisIndex1MCorrected,AK844),"")</f>
        <v>45440</v>
      </c>
      <c r="AK844" s="146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1.8292245766656293E-4</v>
      </c>
    </row>
    <row r="845" spans="35:38">
      <c r="AI845" s="64" t="s">
        <v>99</v>
      </c>
      <c r="AJ845" s="146">
        <f>IFERROR(_xll.qlInterestRateIndexFixingDate(ContBasisIndex1MCorrected,AK845),"")</f>
        <v>45447</v>
      </c>
      <c r="AK845" s="146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1.8286338150708126E-4</v>
      </c>
    </row>
    <row r="846" spans="35:38">
      <c r="AI846" s="64" t="s">
        <v>99</v>
      </c>
      <c r="AJ846" s="146">
        <f>IFERROR(_xll.qlInterestRateIndexFixingDate(ContBasisIndex1MCorrected,AK846),"")</f>
        <v>45454</v>
      </c>
      <c r="AK846" s="146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1.8280209031495964E-4</v>
      </c>
    </row>
    <row r="847" spans="35:38">
      <c r="AI847" s="64" t="s">
        <v>99</v>
      </c>
      <c r="AJ847" s="146">
        <f>IFERROR(_xll.qlInterestRateIndexFixingDate(ContBasisIndex1MCorrected,AK847),"")</f>
        <v>45461</v>
      </c>
      <c r="AK847" s="146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1.827408468196845E-4</v>
      </c>
    </row>
    <row r="848" spans="35:38">
      <c r="AI848" s="64" t="s">
        <v>99</v>
      </c>
      <c r="AJ848" s="146">
        <f>IFERROR(_xll.qlInterestRateIndexFixingDate(ContBasisIndex1MCorrected,AK848),"")</f>
        <v>45468</v>
      </c>
      <c r="AK848" s="146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1.8267965169321831E-4</v>
      </c>
    </row>
    <row r="849" spans="35:38">
      <c r="AI849" s="64" t="s">
        <v>99</v>
      </c>
      <c r="AJ849" s="146">
        <f>IFERROR(_xll.qlInterestRateIndexFixingDate(ContBasisIndex1MCorrected,AK849),"")</f>
        <v>45475</v>
      </c>
      <c r="AK849" s="146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1.8261850561751558E-4</v>
      </c>
    </row>
    <row r="850" spans="35:38">
      <c r="AI850" s="64" t="s">
        <v>99</v>
      </c>
      <c r="AJ850" s="146">
        <f>IFERROR(_xll.qlInterestRateIndexFixingDate(ContBasisIndex1MCorrected,AK850),"")</f>
        <v>45482</v>
      </c>
      <c r="AK850" s="146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1.8255740924955077E-4</v>
      </c>
    </row>
    <row r="851" spans="35:38">
      <c r="AI851" s="64" t="s">
        <v>99</v>
      </c>
      <c r="AJ851" s="146">
        <f>IFERROR(_xll.qlInterestRateIndexFixingDate(ContBasisIndex1MCorrected,AK851),"")</f>
        <v>45489</v>
      </c>
      <c r="AK851" s="146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1.8249636325379237E-4</v>
      </c>
    </row>
    <row r="852" spans="35:38">
      <c r="AI852" s="64" t="s">
        <v>99</v>
      </c>
      <c r="AJ852" s="146">
        <f>IFERROR(_xll.qlInterestRateIndexFixingDate(ContBasisIndex1MCorrected,AK852),"")</f>
        <v>45496</v>
      </c>
      <c r="AK852" s="146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1.8243536827472484E-4</v>
      </c>
    </row>
    <row r="853" spans="35:38">
      <c r="AI853" s="64" t="s">
        <v>99</v>
      </c>
      <c r="AJ853" s="146">
        <f>IFERROR(_xll.qlInterestRateIndexFixingDate(ContBasisIndex1MCorrected,AK853),"")</f>
        <v>45503</v>
      </c>
      <c r="AK853" s="146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1.8237442496682466E-4</v>
      </c>
    </row>
    <row r="854" spans="35:38">
      <c r="AI854" s="64" t="s">
        <v>99</v>
      </c>
      <c r="AJ854" s="146">
        <f>IFERROR(_xll.qlInterestRateIndexFixingDate(ContBasisIndex1MCorrected,AK854),"")</f>
        <v>45510</v>
      </c>
      <c r="AK854" s="146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1.8231353395709027E-4</v>
      </c>
    </row>
    <row r="855" spans="35:38">
      <c r="AI855" s="64" t="s">
        <v>99</v>
      </c>
      <c r="AJ855" s="146">
        <f>IFERROR(_xll.qlInterestRateIndexFixingDate(ContBasisIndex1MCorrected,AK855),"")</f>
        <v>45517</v>
      </c>
      <c r="AK855" s="146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1.8225269588251214E-4</v>
      </c>
    </row>
    <row r="856" spans="35:38">
      <c r="AI856" s="64" t="s">
        <v>99</v>
      </c>
      <c r="AJ856" s="146">
        <f>IFERROR(_xll.qlInterestRateIndexFixingDate(ContBasisIndex1MCorrected,AK856),"")</f>
        <v>45524</v>
      </c>
      <c r="AK856" s="146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1.8219191136759072E-4</v>
      </c>
    </row>
    <row r="857" spans="35:38">
      <c r="AI857" s="64" t="s">
        <v>99</v>
      </c>
      <c r="AJ857" s="146">
        <f>IFERROR(_xll.qlInterestRateIndexFixingDate(ContBasisIndex1MCorrected,AK857),"")</f>
        <v>45531</v>
      </c>
      <c r="AK857" s="146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1.8213118103682646E-4</v>
      </c>
    </row>
    <row r="858" spans="35:38">
      <c r="AI858" s="64" t="s">
        <v>99</v>
      </c>
      <c r="AJ858" s="146">
        <f>IFERROR(_xll.qlInterestRateIndexFixingDate(ContBasisIndex1MCorrected,AK858),"")</f>
        <v>45538</v>
      </c>
      <c r="AK858" s="146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1.820705054897398E-4</v>
      </c>
    </row>
    <row r="859" spans="35:38">
      <c r="AI859" s="64" t="s">
        <v>99</v>
      </c>
      <c r="AJ859" s="146">
        <f>IFERROR(_xll.qlInterestRateIndexFixingDate(ContBasisIndex1MCorrected,AK859),"")</f>
        <v>45545</v>
      </c>
      <c r="AK859" s="146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1.8200988535083118E-4</v>
      </c>
    </row>
    <row r="860" spans="35:38">
      <c r="AI860" s="64" t="s">
        <v>99</v>
      </c>
      <c r="AJ860" s="146">
        <f>IFERROR(_xll.qlInterestRateIndexFixingDate(ContBasisIndex1MCorrected,AK860),"")</f>
        <v>45552</v>
      </c>
      <c r="AK860" s="146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1.8194932120713103E-4</v>
      </c>
    </row>
    <row r="861" spans="35:38">
      <c r="AI861" s="64" t="s">
        <v>99</v>
      </c>
      <c r="AJ861" s="146">
        <f>IFERROR(_xll.qlInterestRateIndexFixingDate(ContBasisIndex1MCorrected,AK861),"")</f>
        <v>45559</v>
      </c>
      <c r="AK861" s="146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1.8188881366065779E-4</v>
      </c>
    </row>
    <row r="862" spans="35:38">
      <c r="AI862" s="64" t="s">
        <v>99</v>
      </c>
      <c r="AJ862" s="146">
        <f>IFERROR(_xll.qlInterestRateIndexFixingDate(ContBasisIndex1MCorrected,AK862),"")</f>
        <v>45566</v>
      </c>
      <c r="AK862" s="146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1.8182836329594387E-4</v>
      </c>
    </row>
    <row r="863" spans="35:38">
      <c r="AI863" s="64" t="s">
        <v>99</v>
      </c>
      <c r="AJ863" s="146">
        <f>IFERROR(_xll.qlInterestRateIndexFixingDate(ContBasisIndex1MCorrected,AK863),"")</f>
        <v>45573</v>
      </c>
      <c r="AK863" s="146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1.8176797069752171E-4</v>
      </c>
    </row>
    <row r="864" spans="35:38">
      <c r="AI864" s="64" t="s">
        <v>99</v>
      </c>
      <c r="AJ864" s="146">
        <f>IFERROR(_xll.qlInterestRateIndexFixingDate(ContBasisIndex1MCorrected,AK864),"")</f>
        <v>45580</v>
      </c>
      <c r="AK864" s="146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1.817076364324377E-4</v>
      </c>
    </row>
    <row r="865" spans="35:38">
      <c r="AI865" s="64" t="s">
        <v>99</v>
      </c>
      <c r="AJ865" s="146">
        <f>IFERROR(_xll.qlInterestRateIndexFixingDate(ContBasisIndex1MCorrected,AK865),"")</f>
        <v>45587</v>
      </c>
      <c r="AK865" s="146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1.8164736108022828E-4</v>
      </c>
    </row>
    <row r="866" spans="35:38">
      <c r="AI866" s="64" t="s">
        <v>99</v>
      </c>
      <c r="AJ866" s="146">
        <f>IFERROR(_xll.qlInterestRateIndexFixingDate(ContBasisIndex1MCorrected,AK866),"")</f>
        <v>45594</v>
      </c>
      <c r="AK866" s="146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1.8158390671923867E-4</v>
      </c>
    </row>
    <row r="867" spans="35:38">
      <c r="AI867" s="64" t="s">
        <v>99</v>
      </c>
      <c r="AJ867" s="146">
        <f>IFERROR(_xll.qlInterestRateIndexFixingDate(ContBasisIndex1MCorrected,AK867),"")</f>
        <v>45601</v>
      </c>
      <c r="AK867" s="146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1.8152698935763878E-4</v>
      </c>
    </row>
    <row r="868" spans="35:38">
      <c r="AI868" s="64" t="s">
        <v>99</v>
      </c>
      <c r="AJ868" s="146">
        <f>IFERROR(_xll.qlInterestRateIndexFixingDate(ContBasisIndex1MCorrected,AK868),"")</f>
        <v>45608</v>
      </c>
      <c r="AK868" s="146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1.8146689409387351E-4</v>
      </c>
    </row>
    <row r="869" spans="35:38">
      <c r="AI869" s="64" t="s">
        <v>99</v>
      </c>
      <c r="AJ869" s="146">
        <f>IFERROR(_xll.qlInterestRateIndexFixingDate(ContBasisIndex1MCorrected,AK869),"")</f>
        <v>45615</v>
      </c>
      <c r="AK869" s="146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1.8140685996620443E-4</v>
      </c>
    </row>
    <row r="870" spans="35:38">
      <c r="AI870" s="64" t="s">
        <v>99</v>
      </c>
      <c r="AJ870" s="146">
        <f>IFERROR(_xll.qlInterestRateIndexFixingDate(ContBasisIndex1MCorrected,AK870),"")</f>
        <v>45622</v>
      </c>
      <c r="AK870" s="146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1.8134688750670591E-4</v>
      </c>
    </row>
    <row r="871" spans="35:38">
      <c r="AI871" s="64" t="s">
        <v>99</v>
      </c>
      <c r="AJ871" s="146">
        <f>IFERROR(_xll.qlInterestRateIndexFixingDate(ContBasisIndex1MCorrected,AK871),"")</f>
        <v>45629</v>
      </c>
      <c r="AK871" s="146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1.8128697724995035E-4</v>
      </c>
    </row>
    <row r="872" spans="35:38">
      <c r="AI872" s="64" t="s">
        <v>99</v>
      </c>
      <c r="AJ872" s="146">
        <f>IFERROR(_xll.qlInterestRateIndexFixingDate(ContBasisIndex1MCorrected,AK872),"")</f>
        <v>45636</v>
      </c>
      <c r="AK872" s="146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1.8122712973051014E-4</v>
      </c>
    </row>
    <row r="873" spans="35:38">
      <c r="AI873" s="64" t="s">
        <v>99</v>
      </c>
      <c r="AJ873" s="146">
        <f>IFERROR(_xll.qlInterestRateIndexFixingDate(ContBasisIndex1MCorrected,AK873),"")</f>
        <v>45643</v>
      </c>
      <c r="AK873" s="146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1.8116734547296565E-4</v>
      </c>
    </row>
    <row r="874" spans="35:38">
      <c r="AI874" s="64" t="s">
        <v>99</v>
      </c>
      <c r="AJ874" s="146">
        <f>IFERROR(_xll.qlInterestRateIndexFixingDate(ContBasisIndex1MCorrected,AK874),"")</f>
        <v>45649</v>
      </c>
      <c r="AK874" s="146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1.8109791023435823E-4</v>
      </c>
    </row>
    <row r="875" spans="35:38">
      <c r="AI875" s="64" t="s">
        <v>99</v>
      </c>
      <c r="AJ875" s="146">
        <f>IFERROR(_xll.qlInterestRateIndexFixingDate(ContBasisIndex1MCorrected,AK875),"")</f>
        <v>45657</v>
      </c>
      <c r="AK875" s="146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1.810382506125998E-4</v>
      </c>
    </row>
    <row r="876" spans="35:38">
      <c r="AI876" s="64" t="s">
        <v>99</v>
      </c>
      <c r="AJ876" s="146">
        <f>IFERROR(_xll.qlInterestRateIndexFixingDate(ContBasisIndex1MCorrected,AK876),"")</f>
        <v>45665</v>
      </c>
      <c r="AK876" s="146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1.8097865597112121E-4</v>
      </c>
    </row>
    <row r="877" spans="35:38">
      <c r="AI877" s="64" t="s">
        <v>99</v>
      </c>
      <c r="AJ877" s="146">
        <f>IFERROR(_xll.qlInterestRateIndexFixingDate(ContBasisIndex1MCorrected,AK877),"")</f>
        <v>45672</v>
      </c>
      <c r="AK877" s="146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1.8091912681016467E-4</v>
      </c>
    </row>
    <row r="878" spans="35:38">
      <c r="AI878" s="64" t="s">
        <v>99</v>
      </c>
      <c r="AJ878" s="146">
        <f>IFERROR(_xll.qlInterestRateIndexFixingDate(ContBasisIndex1MCorrected,AK878),"")</f>
        <v>45679</v>
      </c>
      <c r="AK878" s="146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1.8085966361450559E-4</v>
      </c>
    </row>
    <row r="879" spans="35:38">
      <c r="AI879" s="64" t="s">
        <v>99</v>
      </c>
      <c r="AJ879" s="146">
        <f>IFERROR(_xll.qlInterestRateIndexFixingDate(ContBasisIndex1MCorrected,AK879),"")</f>
        <v>45686</v>
      </c>
      <c r="AK879" s="146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1.8079652498828938E-4</v>
      </c>
    </row>
    <row r="880" spans="35:38">
      <c r="AI880" s="64" t="s">
        <v>99</v>
      </c>
      <c r="AJ880" s="146">
        <f>IFERROR(_xll.qlInterestRateIndexFixingDate(ContBasisIndex1MCorrected,AK880),"")</f>
        <v>45693</v>
      </c>
      <c r="AK880" s="146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1.8073715938442779E-4</v>
      </c>
    </row>
    <row r="881" spans="35:38">
      <c r="AI881" s="64" t="s">
        <v>99</v>
      </c>
      <c r="AJ881" s="146">
        <f>IFERROR(_xll.qlInterestRateIndexFixingDate(ContBasisIndex1MCorrected,AK881),"")</f>
        <v>45700</v>
      </c>
      <c r="AK881" s="146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1.8067786357616432E-4</v>
      </c>
    </row>
    <row r="882" spans="35:38">
      <c r="AI882" s="64" t="s">
        <v>99</v>
      </c>
      <c r="AJ882" s="146">
        <f>IFERROR(_xll.qlInterestRateIndexFixingDate(ContBasisIndex1MCorrected,AK882),"")</f>
        <v>45707</v>
      </c>
      <c r="AK882" s="146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1.8061863962185419E-4</v>
      </c>
    </row>
    <row r="883" spans="35:38">
      <c r="AI883" s="64" t="s">
        <v>99</v>
      </c>
      <c r="AJ883" s="146">
        <f>IFERROR(_xll.qlInterestRateIndexFixingDate(ContBasisIndex1MCorrected,AK883),"")</f>
        <v>45714</v>
      </c>
      <c r="AK883" s="146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1.8056338183861965E-4</v>
      </c>
    </row>
    <row r="884" spans="35:38">
      <c r="AI884" s="64" t="s">
        <v>99</v>
      </c>
      <c r="AJ884" s="146">
        <f>IFERROR(_xll.qlInterestRateIndexFixingDate(ContBasisIndex1MCorrected,AK884),"")</f>
        <v>45721</v>
      </c>
      <c r="AK884" s="146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1.8050434559949494E-4</v>
      </c>
    </row>
    <row r="885" spans="35:38">
      <c r="AI885" s="64" t="s">
        <v>99</v>
      </c>
      <c r="AJ885" s="146">
        <f>IFERROR(_xll.qlInterestRateIndexFixingDate(ContBasisIndex1MCorrected,AK885),"")</f>
        <v>45728</v>
      </c>
      <c r="AK885" s="146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1.8044538563484307E-4</v>
      </c>
    </row>
    <row r="886" spans="35:38">
      <c r="AI886" s="64" t="s">
        <v>99</v>
      </c>
      <c r="AJ886" s="146">
        <f>IFERROR(_xll.qlInterestRateIndexFixingDate(ContBasisIndex1MCorrected,AK886),"")</f>
        <v>45735</v>
      </c>
      <c r="AK886" s="146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1.8038784215357317E-4</v>
      </c>
    </row>
    <row r="887" spans="35:38">
      <c r="AI887" s="64" t="s">
        <v>99</v>
      </c>
      <c r="AJ887" s="146">
        <f>IFERROR(_xll.qlInterestRateIndexFixingDate(ContBasisIndex1MCorrected,AK887),"")</f>
        <v>45742</v>
      </c>
      <c r="AK887" s="146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1.803276963236438E-4</v>
      </c>
    </row>
    <row r="888" spans="35:38">
      <c r="AI888" s="64" t="s">
        <v>99</v>
      </c>
      <c r="AJ888" s="146">
        <f>IFERROR(_xll.qlInterestRateIndexFixingDate(ContBasisIndex1MCorrected,AK888),"")</f>
        <v>45749</v>
      </c>
      <c r="AK888" s="146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1.8026896785381524E-4</v>
      </c>
    </row>
    <row r="889" spans="35:38">
      <c r="AI889" s="64" t="s">
        <v>99</v>
      </c>
      <c r="AJ889" s="146">
        <f>IFERROR(_xll.qlInterestRateIndexFixingDate(ContBasisIndex1MCorrected,AK889),"")</f>
        <v>45756</v>
      </c>
      <c r="AK889" s="146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1.8021031742220667E-4</v>
      </c>
    </row>
    <row r="890" spans="35:38">
      <c r="AI890" s="64" t="s">
        <v>99</v>
      </c>
      <c r="AJ890" s="146">
        <f>IFERROR(_xll.qlInterestRateIndexFixingDate(ContBasisIndex1MCorrected,AK890),"")</f>
        <v>45763</v>
      </c>
      <c r="AK890" s="146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1.8011691210517711E-4</v>
      </c>
    </row>
    <row r="891" spans="35:38">
      <c r="AI891" s="64" t="s">
        <v>99</v>
      </c>
      <c r="AJ891" s="146">
        <f>IFERROR(_xll.qlInterestRateIndexFixingDate(ContBasisIndex1MCorrected,AK891),"")</f>
        <v>45772</v>
      </c>
      <c r="AK891" s="146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1.8005845060020675E-4</v>
      </c>
    </row>
    <row r="892" spans="35:38">
      <c r="AI892" s="64" t="s">
        <v>99</v>
      </c>
      <c r="AJ892" s="146">
        <f>IFERROR(_xll.qlInterestRateIndexFixingDate(ContBasisIndex1MCorrected,AK892),"")</f>
        <v>45779</v>
      </c>
      <c r="AK892" s="146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1.8000149495579071E-4</v>
      </c>
    </row>
    <row r="893" spans="35:38">
      <c r="AI893" s="64" t="s">
        <v>99</v>
      </c>
      <c r="AJ893" s="146">
        <f>IFERROR(_xll.qlInterestRateIndexFixingDate(ContBasisIndex1MCorrected,AK893),"")</f>
        <v>45786</v>
      </c>
      <c r="AK893" s="146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1.7994320657521712E-4</v>
      </c>
    </row>
    <row r="894" spans="35:38">
      <c r="AI894" s="64" t="s">
        <v>99</v>
      </c>
      <c r="AJ894" s="146">
        <f>IFERROR(_xll.qlInterestRateIndexFixingDate(ContBasisIndex1MCorrected,AK894),"")</f>
        <v>45793</v>
      </c>
      <c r="AK894" s="146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1.7988499852522426E-4</v>
      </c>
    </row>
    <row r="895" spans="35:38">
      <c r="AI895" s="64" t="s">
        <v>99</v>
      </c>
      <c r="AJ895" s="146">
        <f>IFERROR(_xll.qlInterestRateIndexFixingDate(ContBasisIndex1MCorrected,AK895),"")</f>
        <v>45800</v>
      </c>
      <c r="AK895" s="146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1.7982687120807195E-4</v>
      </c>
    </row>
    <row r="896" spans="35:38">
      <c r="AI896" s="64" t="s">
        <v>99</v>
      </c>
      <c r="AJ896" s="146">
        <f>IFERROR(_xll.qlInterestRateIndexFixingDate(ContBasisIndex1MCorrected,AK896),"")</f>
        <v>45807</v>
      </c>
      <c r="AK896" s="146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1.7976734241731407E-4</v>
      </c>
    </row>
    <row r="897" spans="35:38">
      <c r="AI897" s="64" t="s">
        <v>99</v>
      </c>
      <c r="AJ897" s="146">
        <f>IFERROR(_xll.qlInterestRateIndexFixingDate(ContBasisIndex1MCorrected,AK897),"")</f>
        <v>45814</v>
      </c>
      <c r="AK897" s="146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1.7970936343303379E-4</v>
      </c>
    </row>
    <row r="898" spans="35:38">
      <c r="AI898" s="64" t="s">
        <v>99</v>
      </c>
      <c r="AJ898" s="146">
        <f>IFERROR(_xll.qlInterestRateIndexFixingDate(ContBasisIndex1MCorrected,AK898),"")</f>
        <v>45821</v>
      </c>
      <c r="AK898" s="146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1.7965146624465689E-4</v>
      </c>
    </row>
    <row r="899" spans="35:38">
      <c r="AI899" s="64" t="s">
        <v>99</v>
      </c>
      <c r="AJ899" s="146">
        <f>IFERROR(_xll.qlInterestRateIndexFixingDate(ContBasisIndex1MCorrected,AK899),"")</f>
        <v>45828</v>
      </c>
      <c r="AK899" s="146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1.7959365122521831E-4</v>
      </c>
    </row>
    <row r="900" spans="35:38">
      <c r="AI900" s="64" t="s">
        <v>99</v>
      </c>
      <c r="AJ900" s="146">
        <f>IFERROR(_xll.qlInterestRateIndexFixingDate(ContBasisIndex1MCorrected,AK900),"")</f>
        <v>45835</v>
      </c>
      <c r="AK900" s="146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1.7953745924013248E-4</v>
      </c>
    </row>
    <row r="901" spans="35:38">
      <c r="AI901" s="64" t="s">
        <v>99</v>
      </c>
      <c r="AJ901" s="146">
        <f>IFERROR(_xll.qlInterestRateIndexFixingDate(ContBasisIndex1MCorrected,AK901),"")</f>
        <v>45842</v>
      </c>
      <c r="AK901" s="146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1.7947982440903038E-4</v>
      </c>
    </row>
    <row r="902" spans="35:38">
      <c r="AI902" s="64" t="s">
        <v>99</v>
      </c>
      <c r="AJ902" s="146">
        <f>IFERROR(_xll.qlInterestRateIndexFixingDate(ContBasisIndex1MCorrected,AK902),"")</f>
        <v>45849</v>
      </c>
      <c r="AK902" s="146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1.7942227297186586E-4</v>
      </c>
    </row>
    <row r="903" spans="35:38">
      <c r="AI903" s="64" t="s">
        <v>99</v>
      </c>
      <c r="AJ903" s="146">
        <f>IFERROR(_xll.qlInterestRateIndexFixingDate(ContBasisIndex1MCorrected,AK903),"")</f>
        <v>45856</v>
      </c>
      <c r="AK903" s="146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1.7936480527674763E-4</v>
      </c>
    </row>
    <row r="904" spans="35:38">
      <c r="AI904" s="64" t="s">
        <v>99</v>
      </c>
      <c r="AJ904" s="146">
        <f>IFERROR(_xll.qlInterestRateIndexFixingDate(ContBasisIndex1MCorrected,AK904),"")</f>
        <v>45863</v>
      </c>
      <c r="AK904" s="146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1.793074216820973E-4</v>
      </c>
    </row>
    <row r="905" spans="35:38">
      <c r="AI905" s="64" t="s">
        <v>99</v>
      </c>
      <c r="AJ905" s="146">
        <f>IFERROR(_xll.qlInterestRateIndexFixingDate(ContBasisIndex1MCorrected,AK905),"")</f>
        <v>45870</v>
      </c>
      <c r="AK905" s="146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1.7925012254118092E-4</v>
      </c>
    </row>
    <row r="906" spans="35:38">
      <c r="AI906" s="64" t="s">
        <v>99</v>
      </c>
      <c r="AJ906" s="146">
        <f>IFERROR(_xll.qlInterestRateIndexFixingDate(ContBasisIndex1MCorrected,AK906),"")</f>
        <v>45877</v>
      </c>
      <c r="AK906" s="146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1.7919290819437203E-4</v>
      </c>
    </row>
    <row r="907" spans="35:38">
      <c r="AI907" s="64" t="s">
        <v>99</v>
      </c>
      <c r="AJ907" s="146">
        <f>IFERROR(_xll.qlInterestRateIndexFixingDate(ContBasisIndex1MCorrected,AK907),"")</f>
        <v>45884</v>
      </c>
      <c r="AK907" s="146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1.7913577898977934E-4</v>
      </c>
    </row>
    <row r="908" spans="35:38">
      <c r="AI908" s="64" t="s">
        <v>99</v>
      </c>
      <c r="AJ908" s="146">
        <f>IFERROR(_xll.qlInterestRateIndexFixingDate(ContBasisIndex1MCorrected,AK908),"")</f>
        <v>45891</v>
      </c>
      <c r="AK908" s="146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1.7907873526519687E-4</v>
      </c>
    </row>
    <row r="909" spans="35:38">
      <c r="AI909" s="64" t="s">
        <v>99</v>
      </c>
      <c r="AJ909" s="146">
        <f>IFERROR(_xll.qlInterestRateIndexFixingDate(ContBasisIndex1MCorrected,AK909),"")</f>
        <v>45898</v>
      </c>
      <c r="AK909" s="146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1.7902010050363515E-4</v>
      </c>
    </row>
    <row r="910" spans="35:38">
      <c r="AI910" s="64" t="s">
        <v>99</v>
      </c>
      <c r="AJ910" s="146">
        <f>IFERROR(_xll.qlInterestRateIndexFixingDate(ContBasisIndex1MCorrected,AK910),"")</f>
        <v>45905</v>
      </c>
      <c r="AK910" s="146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1.789632130648755E-4</v>
      </c>
    </row>
    <row r="911" spans="35:38">
      <c r="AI911" s="64" t="s">
        <v>99</v>
      </c>
      <c r="AJ911" s="146">
        <f>IFERROR(_xll.qlInterestRateIndexFixingDate(ContBasisIndex1MCorrected,AK911),"")</f>
        <v>45912</v>
      </c>
      <c r="AK911" s="146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1.7890641198103907E-4</v>
      </c>
    </row>
    <row r="912" spans="35:38">
      <c r="AI912" s="64" t="s">
        <v>99</v>
      </c>
      <c r="AJ912" s="146">
        <f>IFERROR(_xll.qlInterestRateIndexFixingDate(ContBasisIndex1MCorrected,AK912),"")</f>
        <v>45919</v>
      </c>
      <c r="AK912" s="146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1.7884969758519276E-4</v>
      </c>
    </row>
    <row r="913" spans="35:38">
      <c r="AI913" s="64" t="s">
        <v>99</v>
      </c>
      <c r="AJ913" s="146">
        <f>IFERROR(_xll.qlInterestRateIndexFixingDate(ContBasisIndex1MCorrected,AK913),"")</f>
        <v>45926</v>
      </c>
      <c r="AK913" s="146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1.7879481031970665E-4</v>
      </c>
    </row>
    <row r="914" spans="35:38">
      <c r="AI914" s="64" t="s">
        <v>99</v>
      </c>
      <c r="AJ914" s="146">
        <f>IFERROR(_xll.qlInterestRateIndexFixingDate(ContBasisIndex1MCorrected,AK914),"")</f>
        <v>45933</v>
      </c>
      <c r="AK914" s="146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1.7873828630842956E-4</v>
      </c>
    </row>
    <row r="915" spans="35:38">
      <c r="AI915" s="64" t="s">
        <v>99</v>
      </c>
      <c r="AJ915" s="146">
        <f>IFERROR(_xll.qlInterestRateIndexFixingDate(ContBasisIndex1MCorrected,AK915),"")</f>
        <v>45940</v>
      </c>
      <c r="AK915" s="146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1.786818500153723E-4</v>
      </c>
    </row>
    <row r="916" spans="35:38">
      <c r="AI916" s="64" t="s">
        <v>99</v>
      </c>
      <c r="AJ916" s="146">
        <f>IFERROR(_xll.qlInterestRateIndexFixingDate(ContBasisIndex1MCorrected,AK916),"")</f>
        <v>45947</v>
      </c>
      <c r="AK916" s="146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1.7862550174738319E-4</v>
      </c>
    </row>
    <row r="917" spans="35:38">
      <c r="AI917" s="64" t="s">
        <v>99</v>
      </c>
      <c r="AJ917" s="146">
        <f>IFERROR(_xll.qlInterestRateIndexFixingDate(ContBasisIndex1MCorrected,AK917),"")</f>
        <v>45954</v>
      </c>
      <c r="AK917" s="146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1.7856924180874138E-4</v>
      </c>
    </row>
    <row r="918" spans="35:38">
      <c r="AI918" s="64" t="s">
        <v>99</v>
      </c>
      <c r="AJ918" s="146">
        <f>IFERROR(_xll.qlInterestRateIndexFixingDate(ContBasisIndex1MCorrected,AK918),"")</f>
        <v>45961</v>
      </c>
      <c r="AK918" s="146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1.7851124899070925E-4</v>
      </c>
    </row>
    <row r="919" spans="35:38">
      <c r="AI919" s="64" t="s">
        <v>99</v>
      </c>
      <c r="AJ919" s="146">
        <f>IFERROR(_xll.qlInterestRateIndexFixingDate(ContBasisIndex1MCorrected,AK919),"")</f>
        <v>45968</v>
      </c>
      <c r="AK919" s="146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1.7845515000125545E-4</v>
      </c>
    </row>
    <row r="920" spans="35:38">
      <c r="AI920" s="64" t="s">
        <v>99</v>
      </c>
      <c r="AJ920" s="146">
        <f>IFERROR(_xll.qlInterestRateIndexFixingDate(ContBasisIndex1MCorrected,AK920),"")</f>
        <v>45975</v>
      </c>
      <c r="AK920" s="146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1.7839914011386071E-4</v>
      </c>
    </row>
    <row r="921" spans="35:38">
      <c r="AI921" s="64" t="s">
        <v>99</v>
      </c>
      <c r="AJ921" s="146">
        <f>IFERROR(_xll.qlInterestRateIndexFixingDate(ContBasisIndex1MCorrected,AK921),"")</f>
        <v>45982</v>
      </c>
      <c r="AK921" s="146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1.7835071942836137E-4</v>
      </c>
    </row>
    <row r="922" spans="35:38">
      <c r="AI922" s="64" t="s">
        <v>99</v>
      </c>
      <c r="AJ922" s="146">
        <f>IFERROR(_xll.qlInterestRateIndexFixingDate(ContBasisIndex1MCorrected,AK922),"")</f>
        <v>45989</v>
      </c>
      <c r="AK922" s="146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1.7828927713020408E-4</v>
      </c>
    </row>
    <row r="923" spans="35:38">
      <c r="AI923" s="64" t="s">
        <v>99</v>
      </c>
      <c r="AJ923" s="146">
        <f>IFERROR(_xll.qlInterestRateIndexFixingDate(ContBasisIndex1MCorrected,AK923),"")</f>
        <v>45996</v>
      </c>
      <c r="AK923" s="146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1.7823355318345724E-4</v>
      </c>
    </row>
    <row r="924" spans="35:38">
      <c r="AI924" s="64" t="s">
        <v>99</v>
      </c>
      <c r="AJ924" s="146">
        <f>IFERROR(_xll.qlInterestRateIndexFixingDate(ContBasisIndex1MCorrected,AK924),"")</f>
        <v>46003</v>
      </c>
      <c r="AK924" s="146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1.7817791954124855E-4</v>
      </c>
    </row>
    <row r="925" spans="35:38">
      <c r="AI925" s="64" t="s">
        <v>99</v>
      </c>
      <c r="AJ925" s="146">
        <f>IFERROR(_xll.qlInterestRateIndexFixingDate(ContBasisIndex1MCorrected,AK925),"")</f>
        <v>46010</v>
      </c>
      <c r="AK925" s="146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1.7812237647174892E-4</v>
      </c>
    </row>
    <row r="926" spans="35:38">
      <c r="AI926" s="64" t="s">
        <v>99</v>
      </c>
      <c r="AJ926" s="146">
        <f>IFERROR(_xll.qlInterestRateIndexFixingDate(ContBasisIndex1MCorrected,AK926),"")</f>
        <v>46015</v>
      </c>
      <c r="AK926" s="146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1.7806692423281804E-4</v>
      </c>
    </row>
    <row r="927" spans="35:38">
      <c r="AI927" s="64" t="s">
        <v>99</v>
      </c>
      <c r="AJ927" s="146">
        <f>IFERROR(_xll.qlInterestRateIndexFixingDate(ContBasisIndex1MCorrected,AK927),"")</f>
        <v>46024</v>
      </c>
      <c r="AK927" s="146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1.7801156310294497E-4</v>
      </c>
    </row>
    <row r="928" spans="35:38">
      <c r="AI928" s="64" t="s">
        <v>99</v>
      </c>
      <c r="AJ928" s="146">
        <f>IFERROR(_xll.qlInterestRateIndexFixingDate(ContBasisIndex1MCorrected,AK928),"")</f>
        <v>46031</v>
      </c>
      <c r="AK928" s="146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1.7795629331162147E-4</v>
      </c>
    </row>
    <row r="929" spans="35:38">
      <c r="AI929" s="64" t="s">
        <v>99</v>
      </c>
      <c r="AJ929" s="146">
        <f>IFERROR(_xll.qlInterestRateIndexFixingDate(ContBasisIndex1MCorrected,AK929),"")</f>
        <v>46038</v>
      </c>
      <c r="AK929" s="146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1.7790111512701844E-4</v>
      </c>
    </row>
    <row r="930" spans="35:38">
      <c r="AI930" s="64" t="s">
        <v>99</v>
      </c>
      <c r="AJ930" s="146">
        <f>IFERROR(_xll.qlInterestRateIndexFixingDate(ContBasisIndex1MCorrected,AK930),"")</f>
        <v>46045</v>
      </c>
      <c r="AK930" s="146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1.7784602878894752E-4</v>
      </c>
    </row>
    <row r="931" spans="35:38">
      <c r="AI931" s="64" t="s">
        <v>99</v>
      </c>
      <c r="AJ931" s="146">
        <f>IFERROR(_xll.qlInterestRateIndexFixingDate(ContBasisIndex1MCorrected,AK931),"")</f>
        <v>46052</v>
      </c>
      <c r="AK931" s="146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1.7778490812382815E-4</v>
      </c>
    </row>
    <row r="932" spans="35:38">
      <c r="AI932" s="64" t="s">
        <v>99</v>
      </c>
      <c r="AJ932" s="146">
        <f>IFERROR(_xll.qlInterestRateIndexFixingDate(ContBasisIndex1MCorrected,AK932),"")</f>
        <v>46059</v>
      </c>
      <c r="AK932" s="146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1.7772995117340887E-4</v>
      </c>
    </row>
    <row r="933" spans="35:38">
      <c r="AI933" s="64" t="s">
        <v>99</v>
      </c>
      <c r="AJ933" s="146">
        <f>IFERROR(_xll.qlInterestRateIndexFixingDate(ContBasisIndex1MCorrected,AK933),"")</f>
        <v>46066</v>
      </c>
      <c r="AK933" s="146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1.7767508301767647E-4</v>
      </c>
    </row>
    <row r="934" spans="35:38">
      <c r="AI934" s="64" t="s">
        <v>99</v>
      </c>
      <c r="AJ934" s="146">
        <f>IFERROR(_xll.qlInterestRateIndexFixingDate(ContBasisIndex1MCorrected,AK934),"")</f>
        <v>46073</v>
      </c>
      <c r="AK934" s="146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1.7762030184379461E-4</v>
      </c>
    </row>
    <row r="935" spans="35:38">
      <c r="AI935" s="64" t="s">
        <v>99</v>
      </c>
      <c r="AJ935" s="146">
        <f>IFERROR(_xll.qlInterestRateIndexFixingDate(ContBasisIndex1MCorrected,AK935),"")</f>
        <v>46080</v>
      </c>
      <c r="AK935" s="146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1.7758041054324533E-4</v>
      </c>
    </row>
    <row r="936" spans="35:38">
      <c r="AI936" s="64" t="s">
        <v>99</v>
      </c>
      <c r="AJ936" s="146">
        <f>IFERROR(_xll.qlInterestRateIndexFixingDate(ContBasisIndex1MCorrected,AK936),"")</f>
        <v>46087</v>
      </c>
      <c r="AK936" s="146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1.7751737593175998E-4</v>
      </c>
    </row>
    <row r="937" spans="35:38">
      <c r="AI937" s="64" t="s">
        <v>99</v>
      </c>
      <c r="AJ937" s="146">
        <f>IFERROR(_xll.qlInterestRateIndexFixingDate(ContBasisIndex1MCorrected,AK937),"")</f>
        <v>46094</v>
      </c>
      <c r="AK937" s="146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1.7746289919895811E-4</v>
      </c>
    </row>
    <row r="938" spans="35:38">
      <c r="AI938" s="64" t="s">
        <v>99</v>
      </c>
      <c r="AJ938" s="146">
        <f>IFERROR(_xll.qlInterestRateIndexFixingDate(ContBasisIndex1MCorrected,AK938),"")</f>
        <v>46101</v>
      </c>
      <c r="AK938" s="146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1.7740850715454275E-4</v>
      </c>
    </row>
    <row r="939" spans="35:38">
      <c r="AI939" s="64" t="s">
        <v>99</v>
      </c>
      <c r="AJ939" s="146">
        <f>IFERROR(_xll.qlInterestRateIndexFixingDate(ContBasisIndex1MCorrected,AK939),"")</f>
        <v>46108</v>
      </c>
      <c r="AK939" s="146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1.7735202222279867E-4</v>
      </c>
    </row>
    <row r="940" spans="35:38">
      <c r="AI940" s="64" t="s">
        <v>99</v>
      </c>
      <c r="AJ940" s="146">
        <f>IFERROR(_xll.qlInterestRateIndexFixingDate(ContBasisIndex1MCorrected,AK940),"")</f>
        <v>46113</v>
      </c>
      <c r="AK940" s="146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1.7729778444586231E-4</v>
      </c>
    </row>
    <row r="941" spans="35:38">
      <c r="AI941" s="64" t="s">
        <v>99</v>
      </c>
      <c r="AJ941" s="146">
        <f>IFERROR(_xll.qlInterestRateIndexFixingDate(ContBasisIndex1MCorrected,AK941),"")</f>
        <v>46122</v>
      </c>
      <c r="AK941" s="146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1.7724363222182404E-4</v>
      </c>
    </row>
    <row r="942" spans="35:38">
      <c r="AI942" s="64" t="s">
        <v>99</v>
      </c>
      <c r="AJ942" s="146">
        <f>IFERROR(_xll.qlInterestRateIndexFixingDate(ContBasisIndex1MCorrected,AK942),"")</f>
        <v>46129</v>
      </c>
      <c r="AK942" s="146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1.771895657638467E-4</v>
      </c>
    </row>
    <row r="943" spans="35:38">
      <c r="AI943" s="64" t="s">
        <v>99</v>
      </c>
      <c r="AJ943" s="146">
        <f>IFERROR(_xll.qlInterestRateIndexFixingDate(ContBasisIndex1MCorrected,AK943),"")</f>
        <v>46136</v>
      </c>
      <c r="AK943" s="146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1.7713558528242856E-4</v>
      </c>
    </row>
    <row r="944" spans="35:38">
      <c r="AI944" s="64" t="s">
        <v>99</v>
      </c>
      <c r="AJ944" s="146">
        <f>IFERROR(_xll.qlInterestRateIndexFixingDate(ContBasisIndex1MCorrected,AK944),"")</f>
        <v>46142</v>
      </c>
      <c r="AK944" s="146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1.7708394579868565E-4</v>
      </c>
    </row>
    <row r="945" spans="35:38">
      <c r="AI945" s="64" t="s">
        <v>99</v>
      </c>
      <c r="AJ945" s="146">
        <f>IFERROR(_xll.qlInterestRateIndexFixingDate(ContBasisIndex1MCorrected,AK945),"")</f>
        <v>46150</v>
      </c>
      <c r="AK945" s="146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1.7703015269194232E-4</v>
      </c>
    </row>
    <row r="946" spans="35:38">
      <c r="AI946" s="64" t="s">
        <v>99</v>
      </c>
      <c r="AJ946" s="146">
        <f>IFERROR(_xll.qlInterestRateIndexFixingDate(ContBasisIndex1MCorrected,AK946),"")</f>
        <v>46157</v>
      </c>
      <c r="AK946" s="146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1.7697644597029251E-4</v>
      </c>
    </row>
    <row r="947" spans="35:38">
      <c r="AI947" s="64" t="s">
        <v>99</v>
      </c>
      <c r="AJ947" s="146">
        <f>IFERROR(_xll.qlInterestRateIndexFixingDate(ContBasisIndex1MCorrected,AK947),"")</f>
        <v>46164</v>
      </c>
      <c r="AK947" s="146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1.76922825832284E-4</v>
      </c>
    </row>
    <row r="948" spans="35:38">
      <c r="AI948" s="64" t="s">
        <v>99</v>
      </c>
      <c r="AJ948" s="146">
        <f>IFERROR(_xll.qlInterestRateIndexFixingDate(ContBasisIndex1MCorrected,AK948),"")</f>
        <v>46171</v>
      </c>
      <c r="AK948" s="146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1.7686697961671882E-4</v>
      </c>
    </row>
    <row r="949" spans="35:38">
      <c r="AI949" s="64" t="s">
        <v>99</v>
      </c>
      <c r="AJ949" s="146">
        <f>IFERROR(_xll.qlInterestRateIndexFixingDate(ContBasisIndex1MCorrected,AK949),"")</f>
        <v>46178</v>
      </c>
      <c r="AK949" s="146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1.7681351920728616E-4</v>
      </c>
    </row>
    <row r="950" spans="35:38">
      <c r="AI950" s="64" t="s">
        <v>99</v>
      </c>
      <c r="AJ950" s="146">
        <f>IFERROR(_xll.qlInterestRateIndexFixingDate(ContBasisIndex1MCorrected,AK950),"")</f>
        <v>46185</v>
      </c>
      <c r="AK950" s="146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1.7676014613332569E-4</v>
      </c>
    </row>
    <row r="951" spans="35:38">
      <c r="AI951" s="64" t="s">
        <v>99</v>
      </c>
      <c r="AJ951" s="146">
        <f>IFERROR(_xll.qlInterestRateIndexFixingDate(ContBasisIndex1MCorrected,AK951),"")</f>
        <v>46192</v>
      </c>
      <c r="AK951" s="146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1.7670686060800023E-4</v>
      </c>
    </row>
    <row r="952" spans="35:38">
      <c r="AI952" s="64" t="s">
        <v>99</v>
      </c>
      <c r="AJ952" s="146">
        <f>IFERROR(_xll.qlInterestRateIndexFixingDate(ContBasisIndex1MCorrected,AK952),"")</f>
        <v>46199</v>
      </c>
      <c r="AK952" s="146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1.7665603052385848E-4</v>
      </c>
    </row>
    <row r="953" spans="35:38">
      <c r="AI953" s="64" t="s">
        <v>99</v>
      </c>
      <c r="AJ953" s="146">
        <f>IFERROR(_xll.qlInterestRateIndexFixingDate(ContBasisIndex1MCorrected,AK953),"")</f>
        <v>46206</v>
      </c>
      <c r="AK953" s="146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1.7660293381747093E-4</v>
      </c>
    </row>
    <row r="954" spans="35:38">
      <c r="AI954" s="64" t="s">
        <v>99</v>
      </c>
      <c r="AJ954" s="146">
        <f>IFERROR(_xll.qlInterestRateIndexFixingDate(ContBasisIndex1MCorrected,AK954),"")</f>
        <v>46213</v>
      </c>
      <c r="AK954" s="146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1.765499249788624E-4</v>
      </c>
    </row>
    <row r="955" spans="35:38">
      <c r="AI955" s="64" t="s">
        <v>99</v>
      </c>
      <c r="AJ955" s="146">
        <f>IFERROR(_xll.qlInterestRateIndexFixingDate(ContBasisIndex1MCorrected,AK955),"")</f>
        <v>46220</v>
      </c>
      <c r="AK955" s="146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1.7649700417048282E-4</v>
      </c>
    </row>
    <row r="956" spans="35:38">
      <c r="AI956" s="64" t="s">
        <v>99</v>
      </c>
      <c r="AJ956" s="146">
        <f>IFERROR(_xll.qlInterestRateIndexFixingDate(ContBasisIndex1MCorrected,AK956),"")</f>
        <v>46227</v>
      </c>
      <c r="AK956" s="146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1.7644417157025236E-4</v>
      </c>
    </row>
    <row r="957" spans="35:38">
      <c r="AI957" s="64" t="s">
        <v>99</v>
      </c>
      <c r="AJ957" s="146">
        <f>IFERROR(_xll.qlInterestRateIndexFixingDate(ContBasisIndex1MCorrected,AK957),"")</f>
        <v>46234</v>
      </c>
      <c r="AK957" s="146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1.7639142733030799E-4</v>
      </c>
    </row>
    <row r="958" spans="35:38">
      <c r="AI958" s="64" t="s">
        <v>99</v>
      </c>
      <c r="AJ958" s="146">
        <f>IFERROR(_xll.qlInterestRateIndexFixingDate(ContBasisIndex1MCorrected,AK958),"")</f>
        <v>46241</v>
      </c>
      <c r="AK958" s="146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1.7633877161310312E-4</v>
      </c>
    </row>
    <row r="959" spans="35:38">
      <c r="AI959" s="64" t="s">
        <v>99</v>
      </c>
      <c r="AJ959" s="146">
        <f>IFERROR(_xll.qlInterestRateIndexFixingDate(ContBasisIndex1MCorrected,AK959),"")</f>
        <v>46248</v>
      </c>
      <c r="AK959" s="146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1.7628620458882104E-4</v>
      </c>
    </row>
    <row r="960" spans="35:38">
      <c r="AI960" s="64" t="s">
        <v>99</v>
      </c>
      <c r="AJ960" s="146">
        <f>IFERROR(_xll.qlInterestRateIndexFixingDate(ContBasisIndex1MCorrected,AK960),"")</f>
        <v>46255</v>
      </c>
      <c r="AK960" s="146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1.7623372639412674E-4</v>
      </c>
    </row>
    <row r="961" spans="35:38">
      <c r="AI961" s="64" t="s">
        <v>99</v>
      </c>
      <c r="AJ961" s="146">
        <f>IFERROR(_xll.qlInterestRateIndexFixingDate(ContBasisIndex1MCorrected,AK961),"")</f>
        <v>46262</v>
      </c>
      <c r="AK961" s="146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1.7617885754539486E-4</v>
      </c>
    </row>
    <row r="962" spans="35:38">
      <c r="AI962" s="64" t="s">
        <v>99</v>
      </c>
      <c r="AJ962" s="146">
        <f>IFERROR(_xll.qlInterestRateIndexFixingDate(ContBasisIndex1MCorrected,AK962),"")</f>
        <v>46269</v>
      </c>
      <c r="AK962" s="146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1.7612654604093336E-4</v>
      </c>
    </row>
    <row r="963" spans="35:38">
      <c r="AI963" s="64" t="s">
        <v>99</v>
      </c>
      <c r="AJ963" s="146">
        <f>IFERROR(_xll.qlInterestRateIndexFixingDate(ContBasisIndex1MCorrected,AK963),"")</f>
        <v>46276</v>
      </c>
      <c r="AK963" s="146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1.760743240142304E-4</v>
      </c>
    </row>
    <row r="964" spans="35:38">
      <c r="AI964" s="64" t="s">
        <v>99</v>
      </c>
      <c r="AJ964" s="146">
        <f>IFERROR(_xll.qlInterestRateIndexFixingDate(ContBasisIndex1MCorrected,AK964),"")</f>
        <v>46283</v>
      </c>
      <c r="AK964" s="146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1.7602219161982902E-4</v>
      </c>
    </row>
    <row r="965" spans="35:38">
      <c r="AI965" s="64" t="s">
        <v>99</v>
      </c>
      <c r="AJ965" s="146">
        <f>IFERROR(_xll.qlInterestRateIndexFixingDate(ContBasisIndex1MCorrected,AK965),"")</f>
        <v>46290</v>
      </c>
      <c r="AK965" s="146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1.7597014898829144E-4</v>
      </c>
    </row>
    <row r="966" spans="35:38">
      <c r="AI966" s="64" t="s">
        <v>99</v>
      </c>
      <c r="AJ966" s="146">
        <f>IFERROR(_xll.qlInterestRateIndexFixingDate(ContBasisIndex1MCorrected,AK966),"")</f>
        <v>46297</v>
      </c>
      <c r="AK966" s="146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1.7592073117212934E-4</v>
      </c>
    </row>
    <row r="967" spans="35:38">
      <c r="AI967" s="64" t="s">
        <v>99</v>
      </c>
      <c r="AJ967" s="146">
        <f>IFERROR(_xll.qlInterestRateIndexFixingDate(ContBasisIndex1MCorrected,AK967),"")</f>
        <v>46304</v>
      </c>
      <c r="AK967" s="146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1.7586887893865366E-4</v>
      </c>
    </row>
    <row r="968" spans="35:38">
      <c r="AI968" s="64" t="s">
        <v>99</v>
      </c>
      <c r="AJ968" s="146">
        <f>IFERROR(_xll.qlInterestRateIndexFixingDate(ContBasisIndex1MCorrected,AK968),"")</f>
        <v>46311</v>
      </c>
      <c r="AK968" s="146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1.7581711667450338E-4</v>
      </c>
    </row>
    <row r="969" spans="35:38">
      <c r="AI969" s="64" t="s">
        <v>99</v>
      </c>
      <c r="AJ969" s="146">
        <f>IFERROR(_xll.qlInterestRateIndexFixingDate(ContBasisIndex1MCorrected,AK969),"")</f>
        <v>46318</v>
      </c>
      <c r="AK969" s="146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1.757654445111792E-4</v>
      </c>
    </row>
    <row r="970" spans="35:38">
      <c r="AI970" s="64" t="s">
        <v>99</v>
      </c>
      <c r="AJ970" s="146">
        <f>IFERROR(_xll.qlInterestRateIndexFixingDate(ContBasisIndex1MCorrected,AK970),"")</f>
        <v>46325</v>
      </c>
      <c r="AK970" s="146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1.7571128702442707E-4</v>
      </c>
    </row>
    <row r="971" spans="35:38">
      <c r="AI971" s="64" t="s">
        <v>99</v>
      </c>
      <c r="AJ971" s="146">
        <f>IFERROR(_xll.qlInterestRateIndexFixingDate(ContBasisIndex1MCorrected,AK971),"")</f>
        <v>46332</v>
      </c>
      <c r="AK971" s="146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1.7565978576250529E-4</v>
      </c>
    </row>
    <row r="972" spans="35:38">
      <c r="AI972" s="64" t="s">
        <v>99</v>
      </c>
      <c r="AJ972" s="146">
        <f>IFERROR(_xll.qlInterestRateIndexFixingDate(ContBasisIndex1MCorrected,AK972),"")</f>
        <v>46339</v>
      </c>
      <c r="AK972" s="146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1.7560837517205385E-4</v>
      </c>
    </row>
    <row r="973" spans="35:38">
      <c r="AI973" s="64" t="s">
        <v>99</v>
      </c>
      <c r="AJ973" s="146">
        <f>IFERROR(_xll.qlInterestRateIndexFixingDate(ContBasisIndex1MCorrected,AK973),"")</f>
        <v>46346</v>
      </c>
      <c r="AK973" s="146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1.7555705536764776E-4</v>
      </c>
    </row>
    <row r="974" spans="35:38">
      <c r="AI974" s="64" t="s">
        <v>99</v>
      </c>
      <c r="AJ974" s="146">
        <f>IFERROR(_xll.qlInterestRateIndexFixingDate(ContBasisIndex1MCorrected,AK974),"")</f>
        <v>46353</v>
      </c>
      <c r="AK974" s="146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1.7551628558778141E-4</v>
      </c>
    </row>
    <row r="975" spans="35:38">
      <c r="AI975" s="64" t="s">
        <v>99</v>
      </c>
      <c r="AJ975" s="146">
        <f>IFERROR(_xll.qlInterestRateIndexFixingDate(ContBasisIndex1MCorrected,AK975),"")</f>
        <v>46360</v>
      </c>
      <c r="AK975" s="146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1.7545731045871295E-4</v>
      </c>
    </row>
    <row r="976" spans="35:38">
      <c r="AI976" s="64" t="s">
        <v>99</v>
      </c>
      <c r="AJ976" s="146">
        <f>IFERROR(_xll.qlInterestRateIndexFixingDate(ContBasisIndex1MCorrected,AK976),"")</f>
        <v>46367</v>
      </c>
      <c r="AK976" s="146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1.7540627235335809E-4</v>
      </c>
    </row>
    <row r="977" spans="35:38">
      <c r="AI977" s="64" t="s">
        <v>99</v>
      </c>
      <c r="AJ977" s="146">
        <f>IFERROR(_xll.qlInterestRateIndexFixingDate(ContBasisIndex1MCorrected,AK977),"")</f>
        <v>46374</v>
      </c>
      <c r="AK977" s="146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1.7535532526938812E-4</v>
      </c>
    </row>
    <row r="978" spans="35:38">
      <c r="AI978" s="64" t="s">
        <v>99</v>
      </c>
      <c r="AJ978" s="146">
        <f>IFERROR(_xll.qlInterestRateIndexFixingDate(ContBasisIndex1MCorrected,AK978),"")</f>
        <v>46380</v>
      </c>
      <c r="AK978" s="146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1.7530446932025913E-4</v>
      </c>
    </row>
    <row r="979" spans="35:38">
      <c r="AI979" s="64" t="s">
        <v>99</v>
      </c>
      <c r="AJ979" s="146">
        <f>IFERROR(_xll.qlInterestRateIndexFixingDate(ContBasisIndex1MCorrected,AK979),"")</f>
        <v>46387</v>
      </c>
      <c r="AK979" s="146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1.7525370460395526E-4</v>
      </c>
    </row>
    <row r="980" spans="35:38">
      <c r="AI980" s="64" t="s">
        <v>99</v>
      </c>
      <c r="AJ980" s="146">
        <f>IFERROR(_xll.qlInterestRateIndexFixingDate(ContBasisIndex1MCorrected,AK980),"")</f>
        <v>46395</v>
      </c>
      <c r="AK980" s="146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1.7520303122104709E-4</v>
      </c>
    </row>
    <row r="981" spans="35:38">
      <c r="AI981" s="64" t="s">
        <v>99</v>
      </c>
      <c r="AJ981" s="146">
        <f>IFERROR(_xll.qlInterestRateIndexFixingDate(ContBasisIndex1MCorrected,AK981),"")</f>
        <v>46402</v>
      </c>
      <c r="AK981" s="146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1.7515244926178189E-4</v>
      </c>
    </row>
    <row r="982" spans="35:38">
      <c r="AI982" s="64" t="s">
        <v>99</v>
      </c>
      <c r="AJ982" s="146">
        <f>IFERROR(_xll.qlInterestRateIndexFixingDate(ContBasisIndex1MCorrected,AK982),"")</f>
        <v>46409</v>
      </c>
      <c r="AK982" s="146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1.7510195882156424E-4</v>
      </c>
    </row>
    <row r="983" spans="35:38">
      <c r="AI983" s="64" t="s">
        <v>99</v>
      </c>
      <c r="AJ983" s="146">
        <f>IFERROR(_xll.qlInterestRateIndexFixingDate(ContBasisIndex1MCorrected,AK983),"")</f>
        <v>46416</v>
      </c>
      <c r="AK983" s="146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1.7504350549606661E-4</v>
      </c>
    </row>
    <row r="984" spans="35:38">
      <c r="AI984" s="64" t="s">
        <v>99</v>
      </c>
      <c r="AJ984" s="146">
        <f>IFERROR(_xll.qlInterestRateIndexFixingDate(ContBasisIndex1MCorrected,AK984),"")</f>
        <v>46423</v>
      </c>
      <c r="AK984" s="146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1.7499317801102955E-4</v>
      </c>
    </row>
    <row r="985" spans="35:38">
      <c r="AI985" s="64" t="s">
        <v>99</v>
      </c>
      <c r="AJ985" s="146">
        <f>IFERROR(_xll.qlInterestRateIndexFixingDate(ContBasisIndex1MCorrected,AK985),"")</f>
        <v>46430</v>
      </c>
      <c r="AK985" s="146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1.7494294548432189E-4</v>
      </c>
    </row>
    <row r="986" spans="35:38">
      <c r="AI986" s="64" t="s">
        <v>99</v>
      </c>
      <c r="AJ986" s="146">
        <f>IFERROR(_xll.qlInterestRateIndexFixingDate(ContBasisIndex1MCorrected,AK986),"")</f>
        <v>46437</v>
      </c>
      <c r="AK986" s="146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1.7489280964598335E-4</v>
      </c>
    </row>
    <row r="987" spans="35:38">
      <c r="AI987" s="64" t="s">
        <v>99</v>
      </c>
      <c r="AJ987" s="146">
        <f>IFERROR(_xll.qlInterestRateIndexFixingDate(ContBasisIndex1MCorrected,AK987),"")</f>
        <v>46444</v>
      </c>
      <c r="AK987" s="146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1.7485091666675882E-4</v>
      </c>
    </row>
    <row r="988" spans="35:38">
      <c r="AI988" s="64" t="s">
        <v>99</v>
      </c>
      <c r="AJ988" s="146">
        <f>IFERROR(_xll.qlInterestRateIndexFixingDate(ContBasisIndex1MCorrected,AK988),"")</f>
        <v>46451</v>
      </c>
      <c r="AK988" s="146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1.7480100103126409E-4</v>
      </c>
    </row>
    <row r="989" spans="35:38">
      <c r="AI989" s="64" t="s">
        <v>99</v>
      </c>
      <c r="AJ989" s="146">
        <f>IFERROR(_xll.qlInterestRateIndexFixingDate(ContBasisIndex1MCorrected,AK989),"")</f>
        <v>46458</v>
      </c>
      <c r="AK989" s="146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1.7475118474597449E-4</v>
      </c>
    </row>
    <row r="990" spans="35:38">
      <c r="AI990" s="64" t="s">
        <v>99</v>
      </c>
      <c r="AJ990" s="146">
        <f>IFERROR(_xll.qlInterestRateIndexFixingDate(ContBasisIndex1MCorrected,AK990),"")</f>
        <v>46465</v>
      </c>
      <c r="AK990" s="146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1.7470146788308751E-4</v>
      </c>
    </row>
    <row r="991" spans="35:38">
      <c r="AI991" s="64" t="s">
        <v>99</v>
      </c>
      <c r="AJ991" s="146">
        <f>IFERROR(_xll.qlInterestRateIndexFixingDate(ContBasisIndex1MCorrected,AK991),"")</f>
        <v>46470</v>
      </c>
      <c r="AK991" s="146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1.7465185049933898E-4</v>
      </c>
    </row>
    <row r="992" spans="35:38">
      <c r="AI992" s="64" t="s">
        <v>99</v>
      </c>
      <c r="AJ992" s="146">
        <f>IFERROR(_xll.qlInterestRateIndexFixingDate(ContBasisIndex1MCorrected,AK992),"")</f>
        <v>46479</v>
      </c>
      <c r="AK992" s="146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1.7459957863774633E-4</v>
      </c>
    </row>
    <row r="993" spans="35:38">
      <c r="AI993" s="64" t="s">
        <v>99</v>
      </c>
      <c r="AJ993" s="146">
        <f>IFERROR(_xll.qlInterestRateIndexFixingDate(ContBasisIndex1MCorrected,AK993),"")</f>
        <v>46486</v>
      </c>
      <c r="AK993" s="146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1.7455015265976925E-4</v>
      </c>
    </row>
    <row r="994" spans="35:38">
      <c r="AI994" s="64" t="s">
        <v>99</v>
      </c>
      <c r="AJ994" s="146">
        <f>IFERROR(_xll.qlInterestRateIndexFixingDate(ContBasisIndex1MCorrected,AK994),"")</f>
        <v>46493</v>
      </c>
      <c r="AK994" s="146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1.7450082631942365E-4</v>
      </c>
    </row>
    <row r="995" spans="35:38">
      <c r="AI995" s="64" t="s">
        <v>99</v>
      </c>
      <c r="AJ995" s="146">
        <f>IFERROR(_xll.qlInterestRateIndexFixingDate(ContBasisIndex1MCorrected,AK995),"")</f>
        <v>46500</v>
      </c>
      <c r="AK995" s="146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1.7445159967000023E-4</v>
      </c>
    </row>
    <row r="996" spans="35:38">
      <c r="AI996" s="64" t="s">
        <v>99</v>
      </c>
      <c r="AJ996" s="146">
        <f>IFERROR(_xll.qlInterestRateIndexFixingDate(ContBasisIndex1MCorrected,AK996),"")</f>
        <v>46507</v>
      </c>
      <c r="AK996" s="146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1.7440525801097444E-4</v>
      </c>
    </row>
    <row r="997" spans="35:38">
      <c r="AI997" s="64" t="s">
        <v>99</v>
      </c>
      <c r="AJ997" s="146">
        <f>IFERROR(_xll.qlInterestRateIndexFixingDate(ContBasisIndex1MCorrected,AK997),"")</f>
        <v>46514</v>
      </c>
      <c r="AK997" s="146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1.7435623877842983E-4</v>
      </c>
    </row>
    <row r="998" spans="35:38">
      <c r="AI998" s="64" t="s">
        <v>99</v>
      </c>
      <c r="AJ998" s="146">
        <f>IFERROR(_xll.qlInterestRateIndexFixingDate(ContBasisIndex1MCorrected,AK998),"")</f>
        <v>46521</v>
      </c>
      <c r="AK998" s="146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1.7430731942727831E-4</v>
      </c>
    </row>
    <row r="999" spans="35:38">
      <c r="AI999" s="64" t="s">
        <v>99</v>
      </c>
      <c r="AJ999" s="146">
        <f>IFERROR(_xll.qlInterestRateIndexFixingDate(ContBasisIndex1MCorrected,AK999),"")</f>
        <v>46528</v>
      </c>
      <c r="AK999" s="146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1.7425849999620074E-4</v>
      </c>
    </row>
    <row r="1000" spans="35:38">
      <c r="AI1000" s="64" t="s">
        <v>99</v>
      </c>
      <c r="AJ1000" s="146">
        <f>IFERROR(_xll.qlInterestRateIndexFixingDate(ContBasisIndex1MCorrected,AK1000),"")</f>
        <v>46535</v>
      </c>
      <c r="AK1000" s="146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1.7420696352132836E-4</v>
      </c>
    </row>
    <row r="1001" spans="35:38">
      <c r="AI1001" s="64" t="s">
        <v>99</v>
      </c>
      <c r="AJ1001" s="146">
        <f>IFERROR(_xll.qlInterestRateIndexFixingDate(ContBasisIndex1MCorrected,AK1001),"")</f>
        <v>46542</v>
      </c>
      <c r="AK1001" s="146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1.7415833604594866E-4</v>
      </c>
    </row>
    <row r="1002" spans="35:38">
      <c r="AI1002" s="64" t="s">
        <v>99</v>
      </c>
      <c r="AJ1002" s="146">
        <f>IFERROR(_xll.qlInterestRateIndexFixingDate(ContBasisIndex1MCorrected,AK1002),"")</f>
        <v>46549</v>
      </c>
      <c r="AK1002" s="146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1.7410980858123537E-4</v>
      </c>
    </row>
    <row r="1003" spans="35:38">
      <c r="AI1003" s="64" t="s">
        <v>99</v>
      </c>
      <c r="AJ1003" s="146">
        <f>IFERROR(_xll.qlInterestRateIndexFixingDate(ContBasisIndex1MCorrected,AK1003),"")</f>
        <v>46556</v>
      </c>
      <c r="AK1003" s="146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1.7406138118314374E-4</v>
      </c>
    </row>
    <row r="1004" spans="35:38">
      <c r="AI1004" s="64" t="s">
        <v>99</v>
      </c>
      <c r="AJ1004" s="146">
        <f>IFERROR(_xll.qlInterestRateIndexFixingDate(ContBasisIndex1MCorrected,AK1004),"")</f>
        <v>46563</v>
      </c>
      <c r="AK1004" s="146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1.7401305386766097E-4</v>
      </c>
    </row>
    <row r="1005" spans="35:38">
      <c r="AI1005" s="64" t="s">
        <v>99</v>
      </c>
      <c r="AJ1005" s="146">
        <f>IFERROR(_xll.qlInterestRateIndexFixingDate(ContBasisIndex1MCorrected,AK1005),"")</f>
        <v>46570</v>
      </c>
      <c r="AK1005" s="146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1.7396768416800927E-4</v>
      </c>
    </row>
    <row r="1006" spans="35:38">
      <c r="AI1006" s="64" t="s">
        <v>99</v>
      </c>
      <c r="AJ1006" s="146">
        <f>IFERROR(_xll.qlInterestRateIndexFixingDate(ContBasisIndex1MCorrected,AK1006),"")</f>
        <v>46577</v>
      </c>
      <c r="AK1006" s="146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1.7391956533263989E-4</v>
      </c>
    </row>
    <row r="1007" spans="35:38">
      <c r="AI1007" s="64" t="s">
        <v>99</v>
      </c>
      <c r="AJ1007" s="146">
        <f>IFERROR(_xll.qlInterestRateIndexFixingDate(ContBasisIndex1MCorrected,AK1007),"")</f>
        <v>46584</v>
      </c>
      <c r="AK1007" s="146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1.7387154671646109E-4</v>
      </c>
    </row>
    <row r="1008" spans="35:38">
      <c r="AI1008" s="64" t="s">
        <v>99</v>
      </c>
      <c r="AJ1008" s="146">
        <f>IFERROR(_xll.qlInterestRateIndexFixingDate(ContBasisIndex1MCorrected,AK1008),"")</f>
        <v>46591</v>
      </c>
      <c r="AK1008" s="146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1.7382362835298946E-4</v>
      </c>
    </row>
    <row r="1009" spans="35:38">
      <c r="AI1009" s="64" t="s">
        <v>99</v>
      </c>
      <c r="AJ1009" s="146">
        <f>IFERROR(_xll.qlInterestRateIndexFixingDate(ContBasisIndex1MCorrected,AK1009),"")</f>
        <v>46598</v>
      </c>
      <c r="AK1009" s="146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1.7377581026027829E-4</v>
      </c>
    </row>
    <row r="1010" spans="35:38">
      <c r="AI1010" s="64" t="s">
        <v>99</v>
      </c>
      <c r="AJ1010" s="146">
        <f>IFERROR(_xll.qlInterestRateIndexFixingDate(ContBasisIndex1MCorrected,AK1010),"")</f>
        <v>46605</v>
      </c>
      <c r="AK1010" s="146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1.7372809247184762E-4</v>
      </c>
    </row>
    <row r="1011" spans="35:38">
      <c r="AI1011" s="64" t="s">
        <v>99</v>
      </c>
      <c r="AJ1011" s="146">
        <f>IFERROR(_xll.qlInterestRateIndexFixingDate(ContBasisIndex1MCorrected,AK1011),"")</f>
        <v>46612</v>
      </c>
      <c r="AK1011" s="146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1.7368047499543432E-4</v>
      </c>
    </row>
    <row r="1012" spans="35:38">
      <c r="AI1012" s="64" t="s">
        <v>99</v>
      </c>
      <c r="AJ1012" s="146">
        <f>IFERROR(_xll.qlInterestRateIndexFixingDate(ContBasisIndex1MCorrected,AK1012),"")</f>
        <v>46619</v>
      </c>
      <c r="AK1012" s="146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1.7363295786456019E-4</v>
      </c>
    </row>
    <row r="1013" spans="35:38">
      <c r="AI1013" s="64" t="s">
        <v>99</v>
      </c>
      <c r="AJ1013" s="146">
        <f>IFERROR(_xll.qlInterestRateIndexFixingDate(ContBasisIndex1MCorrected,AK1013),"")</f>
        <v>46626</v>
      </c>
      <c r="AK1013" s="146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1.7358261716804435E-4</v>
      </c>
    </row>
    <row r="1014" spans="35:38">
      <c r="AI1014" s="64" t="s">
        <v>99</v>
      </c>
      <c r="AJ1014" s="146">
        <f>IFERROR(_xll.qlInterestRateIndexFixingDate(ContBasisIndex1MCorrected,AK1014),"")</f>
        <v>46633</v>
      </c>
      <c r="AK1014" s="146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1.7353529231733944E-4</v>
      </c>
    </row>
    <row r="1015" spans="35:38">
      <c r="AI1015" s="64" t="s">
        <v>99</v>
      </c>
      <c r="AJ1015" s="146">
        <f>IFERROR(_xll.qlInterestRateIndexFixingDate(ContBasisIndex1MCorrected,AK1015),"")</f>
        <v>46640</v>
      </c>
      <c r="AK1015" s="146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1.7348806781836146E-4</v>
      </c>
    </row>
    <row r="1016" spans="35:38">
      <c r="AI1016" s="64" t="s">
        <v>99</v>
      </c>
      <c r="AJ1016" s="146">
        <f>IFERROR(_xll.qlInterestRateIndexFixingDate(ContBasisIndex1MCorrected,AK1016),"")</f>
        <v>46647</v>
      </c>
      <c r="AK1016" s="146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1.7344094368976215E-4</v>
      </c>
    </row>
    <row r="1017" spans="35:38">
      <c r="AI1017" s="64" t="s">
        <v>99</v>
      </c>
      <c r="AJ1017" s="146">
        <f>IFERROR(_xll.qlInterestRateIndexFixingDate(ContBasisIndex1MCorrected,AK1017),"")</f>
        <v>46654</v>
      </c>
      <c r="AK1017" s="146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1.7339391993687059E-4</v>
      </c>
    </row>
    <row r="1018" spans="35:38">
      <c r="AI1018" s="64" t="s">
        <v>99</v>
      </c>
      <c r="AJ1018" s="146">
        <f>IFERROR(_xll.qlInterestRateIndexFixingDate(ContBasisIndex1MCorrected,AK1018),"")</f>
        <v>46661</v>
      </c>
      <c r="AK1018" s="146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1.7334996304214402E-4</v>
      </c>
    </row>
    <row r="1019" spans="35:38">
      <c r="AI1019" s="64" t="s">
        <v>99</v>
      </c>
      <c r="AJ1019" s="146">
        <f>IFERROR(_xll.qlInterestRateIndexFixingDate(ContBasisIndex1MCorrected,AK1019),"")</f>
        <v>46668</v>
      </c>
      <c r="AK1019" s="146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1.7330314866783117E-4</v>
      </c>
    </row>
    <row r="1020" spans="35:38">
      <c r="AI1020" s="64" t="s">
        <v>99</v>
      </c>
      <c r="AJ1020" s="146">
        <f>IFERROR(_xll.qlInterestRateIndexFixingDate(ContBasisIndex1MCorrected,AK1020),"")</f>
        <v>46675</v>
      </c>
      <c r="AK1020" s="146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1.7325643471899355E-4</v>
      </c>
    </row>
    <row r="1021" spans="35:38">
      <c r="AI1021" s="64" t="s">
        <v>99</v>
      </c>
      <c r="AJ1021" s="146">
        <f>IFERROR(_xll.qlInterestRateIndexFixingDate(ContBasisIndex1MCorrected,AK1021),"")</f>
        <v>46682</v>
      </c>
      <c r="AK1021" s="146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1.7320982120594408E-4</v>
      </c>
    </row>
    <row r="1022" spans="35:38">
      <c r="AI1022" s="64" t="s">
        <v>99</v>
      </c>
      <c r="AJ1022" s="146">
        <f>IFERROR(_xll.qlInterestRateIndexFixingDate(ContBasisIndex1MCorrected,AK1022),"")</f>
        <v>46689</v>
      </c>
      <c r="AK1022" s="146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1.7316030704783714E-4</v>
      </c>
    </row>
    <row r="1023" spans="35:38">
      <c r="AI1023" s="64" t="s">
        <v>99</v>
      </c>
      <c r="AJ1023" s="146">
        <f>IFERROR(_xll.qlInterestRateIndexFixingDate(ContBasisIndex1MCorrected,AK1023),"")</f>
        <v>46696</v>
      </c>
      <c r="AK1023" s="146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1.731138856664316E-4</v>
      </c>
    </row>
    <row r="1024" spans="35:38">
      <c r="AI1024" s="64" t="s">
        <v>99</v>
      </c>
      <c r="AJ1024" s="146">
        <f>IFERROR(_xll.qlInterestRateIndexFixingDate(ContBasisIndex1MCorrected,AK1024),"")</f>
        <v>46703</v>
      </c>
      <c r="AK1024" s="146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1.7306756467672102E-4</v>
      </c>
    </row>
    <row r="1025" spans="35:38">
      <c r="AI1025" s="64" t="s">
        <v>99</v>
      </c>
      <c r="AJ1025" s="146">
        <f>IFERROR(_xll.qlInterestRateIndexFixingDate(ContBasisIndex1MCorrected,AK1025),"")</f>
        <v>46710</v>
      </c>
      <c r="AK1025" s="146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1.7302134408136993E-4</v>
      </c>
    </row>
    <row r="1026" spans="35:38">
      <c r="AI1026" s="64" t="s">
        <v>99</v>
      </c>
      <c r="AJ1026" s="146">
        <f>IFERROR(_xll.qlInterestRateIndexFixingDate(ContBasisIndex1MCorrected,AK1026),"")</f>
        <v>46717</v>
      </c>
      <c r="AK1026" s="146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1.7297826002539082E-4</v>
      </c>
    </row>
    <row r="1027" spans="35:38">
      <c r="AI1027" s="64" t="s">
        <v>99</v>
      </c>
      <c r="AJ1027" s="146">
        <f>IFERROR(_xll.qlInterestRateIndexFixingDate(ContBasisIndex1MCorrected,AK1027),"")</f>
        <v>46724</v>
      </c>
      <c r="AK1027" s="146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1.7293224903424526E-4</v>
      </c>
    </row>
    <row r="1028" spans="35:38">
      <c r="AI1028" s="64" t="s">
        <v>99</v>
      </c>
      <c r="AJ1028" s="146">
        <f>IFERROR(_xll.qlInterestRateIndexFixingDate(ContBasisIndex1MCorrected,AK1028),"")</f>
        <v>46731</v>
      </c>
      <c r="AK1028" s="146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1.7288633844278825E-4</v>
      </c>
    </row>
    <row r="1029" spans="35:38">
      <c r="AI1029" s="64" t="s">
        <v>99</v>
      </c>
      <c r="AJ1029" s="146">
        <f>IFERROR(_xll.qlInterestRateIndexFixingDate(ContBasisIndex1MCorrected,AK1029),"")</f>
        <v>46738</v>
      </c>
      <c r="AK1029" s="146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1.7284052823039048E-4</v>
      </c>
    </row>
    <row r="1030" spans="35:38">
      <c r="AI1030" s="64" t="s">
        <v>99</v>
      </c>
      <c r="AJ1030" s="146">
        <f>IFERROR(_xll.qlInterestRateIndexFixingDate(ContBasisIndex1MCorrected,AK1030),"")</f>
        <v>46745</v>
      </c>
      <c r="AK1030" s="146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1.727948183944724E-4</v>
      </c>
    </row>
    <row r="1031" spans="35:38">
      <c r="AI1031" s="64" t="s">
        <v>99</v>
      </c>
      <c r="AJ1031" s="146">
        <f>IFERROR(_xll.qlInterestRateIndexFixingDate(ContBasisIndex1MCorrected,AK1031),"")</f>
        <v>46752</v>
      </c>
      <c r="AK1031" s="146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7274920890409523E-4</v>
      </c>
    </row>
    <row r="1032" spans="35:38">
      <c r="AI1032" s="64" t="s">
        <v>99</v>
      </c>
      <c r="AJ1032" s="146">
        <f>IFERROR(_xll.qlInterestRateIndexFixingDate(ContBasisIndex1MCorrected,AK1032),"")</f>
        <v>46759</v>
      </c>
      <c r="AK1032" s="146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1.7270369976699063E-4</v>
      </c>
    </row>
    <row r="1033" spans="35:38">
      <c r="AI1033" s="64" t="s">
        <v>99</v>
      </c>
      <c r="AJ1033" s="146">
        <f>IFERROR(_xll.qlInterestRateIndexFixingDate(ContBasisIndex1MCorrected,AK1033),"")</f>
        <v>46766</v>
      </c>
      <c r="AK1033" s="146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1.7265829094190513E-4</v>
      </c>
    </row>
    <row r="1034" spans="35:38">
      <c r="AI1034" s="64" t="s">
        <v>99</v>
      </c>
      <c r="AJ1034" s="146">
        <f>IFERROR(_xll.qlInterestRateIndexFixingDate(ContBasisIndex1MCorrected,AK1034),"")</f>
        <v>46773</v>
      </c>
      <c r="AK1034" s="146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1.7261298241851887E-4</v>
      </c>
    </row>
    <row r="1035" spans="35:38">
      <c r="AI1035" s="64" t="s">
        <v>99</v>
      </c>
      <c r="AJ1035" s="146">
        <f>IFERROR(_xll.qlInterestRateIndexFixingDate(ContBasisIndex1MCorrected,AK1035),"")</f>
        <v>46780</v>
      </c>
      <c r="AK1035" s="146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1.7256154173997396E-4</v>
      </c>
    </row>
    <row r="1036" spans="35:38">
      <c r="AI1036" s="64" t="s">
        <v>99</v>
      </c>
      <c r="AJ1036" s="146">
        <f>IFERROR(_xll.qlInterestRateIndexFixingDate(ContBasisIndex1MCorrected,AK1036),"")</f>
        <v>46787</v>
      </c>
      <c r="AK1036" s="146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1.7251641536285625E-4</v>
      </c>
    </row>
    <row r="1037" spans="35:38">
      <c r="AI1037" s="64" t="s">
        <v>99</v>
      </c>
      <c r="AJ1037" s="146">
        <f>IFERROR(_xll.qlInterestRateIndexFixingDate(ContBasisIndex1MCorrected,AK1037),"")</f>
        <v>46794</v>
      </c>
      <c r="AK1037" s="146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1.7247138847856572E-4</v>
      </c>
    </row>
    <row r="1038" spans="35:38">
      <c r="AI1038" s="64" t="s">
        <v>99</v>
      </c>
      <c r="AJ1038" s="146">
        <f>IFERROR(_xll.qlInterestRateIndexFixingDate(ContBasisIndex1MCorrected,AK1038),"")</f>
        <v>46801</v>
      </c>
      <c r="AK1038" s="146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7242646054960176E-4</v>
      </c>
    </row>
    <row r="1039" spans="35:38">
      <c r="AI1039" s="64" t="s">
        <v>99</v>
      </c>
      <c r="AJ1039" s="146">
        <f>IFERROR(_xll.qlInterestRateIndexFixingDate(ContBasisIndex1MCorrected,AK1039),"")</f>
        <v>46808</v>
      </c>
      <c r="AK1039" s="146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7238793514995701E-4</v>
      </c>
    </row>
    <row r="1040" spans="35:38">
      <c r="AI1040" s="64" t="s">
        <v>99</v>
      </c>
      <c r="AJ1040" s="146">
        <f>IFERROR(_xll.qlInterestRateIndexFixingDate(ContBasisIndex1MCorrected,AK1040),"")</f>
        <v>46815</v>
      </c>
      <c r="AK1040" s="146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7234322129669293E-4</v>
      </c>
    </row>
    <row r="1041" spans="35:38">
      <c r="AI1041" s="64" t="s">
        <v>99</v>
      </c>
      <c r="AJ1041" s="146">
        <f>IFERROR(_xll.qlInterestRateIndexFixingDate(ContBasisIndex1MCorrected,AK1041),"")</f>
        <v>46822</v>
      </c>
      <c r="AK1041" s="146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7231129789076378E-4</v>
      </c>
    </row>
    <row r="1042" spans="35:38">
      <c r="AI1042" s="64" t="s">
        <v>99</v>
      </c>
      <c r="AJ1042" s="146">
        <f>IFERROR(_xll.qlInterestRateIndexFixingDate(ContBasisIndex1MCorrected,AK1042),"")</f>
        <v>46829</v>
      </c>
      <c r="AK1042" s="146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7225408695807284E-4</v>
      </c>
    </row>
    <row r="1043" spans="35:38">
      <c r="AI1043" s="64" t="s">
        <v>99</v>
      </c>
      <c r="AJ1043" s="146">
        <f>IFERROR(_xll.qlInterestRateIndexFixingDate(ContBasisIndex1MCorrected,AK1043),"")</f>
        <v>46836</v>
      </c>
      <c r="AK1043" s="146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7220966641341186E-4</v>
      </c>
    </row>
    <row r="1044" spans="35:38">
      <c r="AI1044" s="64" t="s">
        <v>99</v>
      </c>
      <c r="AJ1044" s="146">
        <f>IFERROR(_xll.qlInterestRateIndexFixingDate(ContBasisIndex1MCorrected,AK1044),"")</f>
        <v>46843</v>
      </c>
      <c r="AK1044" s="146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7216214717041822E-4</v>
      </c>
    </row>
    <row r="1045" spans="35:38">
      <c r="AI1045" s="64" t="s">
        <v>99</v>
      </c>
      <c r="AJ1045" s="146">
        <f>IFERROR(_xll.qlInterestRateIndexFixingDate(ContBasisIndex1MCorrected,AK1045),"")</f>
        <v>46850</v>
      </c>
      <c r="AK1045" s="146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1.7211791338578308E-4</v>
      </c>
    </row>
    <row r="1046" spans="35:38">
      <c r="AI1046" s="64" t="s">
        <v>99</v>
      </c>
      <c r="AJ1046" s="146">
        <f>IFERROR(_xll.qlInterestRateIndexFixingDate(ContBasisIndex1MCorrected,AK1046),"")</f>
        <v>46855</v>
      </c>
      <c r="AK1046" s="146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1.7207377727501694E-4</v>
      </c>
    </row>
    <row r="1047" spans="35:38">
      <c r="AI1047" s="64" t="s">
        <v>99</v>
      </c>
      <c r="AJ1047" s="146">
        <f>IFERROR(_xll.qlInterestRateIndexFixingDate(ContBasisIndex1MCorrected,AK1047),"")</f>
        <v>46864</v>
      </c>
      <c r="AK1047" s="146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1.7202973880348083E-4</v>
      </c>
    </row>
    <row r="1048" spans="35:38">
      <c r="AI1048" s="64" t="s">
        <v>99</v>
      </c>
      <c r="AJ1048" s="146">
        <f>IFERROR(_xll.qlInterestRateIndexFixingDate(ContBasisIndex1MCorrected,AK1048),"")</f>
        <v>46870</v>
      </c>
      <c r="AK1048" s="146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1.7198902848999421E-4</v>
      </c>
    </row>
    <row r="1049" spans="35:38">
      <c r="AI1049" s="64" t="s">
        <v>99</v>
      </c>
      <c r="AJ1049" s="146">
        <f>IFERROR(_xll.qlInterestRateIndexFixingDate(ContBasisIndex1MCorrected,AK1049),"")</f>
        <v>46878</v>
      </c>
      <c r="AK1049" s="146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1.719451935981494E-4</v>
      </c>
    </row>
    <row r="1050" spans="35:38">
      <c r="AI1050" s="64" t="s">
        <v>99</v>
      </c>
      <c r="AJ1050" s="146">
        <f>IFERROR(_xll.qlInterestRateIndexFixingDate(ContBasisIndex1MCorrected,AK1050),"")</f>
        <v>46885</v>
      </c>
      <c r="AK1050" s="146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1.7190145617156614E-4</v>
      </c>
    </row>
    <row r="1051" spans="35:38">
      <c r="AI1051" s="64" t="s">
        <v>99</v>
      </c>
      <c r="AJ1051" s="146">
        <f>IFERROR(_xll.qlInterestRateIndexFixingDate(ContBasisIndex1MCorrected,AK1051),"")</f>
        <v>46892</v>
      </c>
      <c r="AK1051" s="146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1.7185781616898578E-4</v>
      </c>
    </row>
    <row r="1052" spans="35:38">
      <c r="AI1052" s="64" t="s">
        <v>99</v>
      </c>
      <c r="AJ1052" s="146">
        <f>IFERROR(_xll.qlInterestRateIndexFixingDate(ContBasisIndex1MCorrected,AK1052),"")</f>
        <v>46899</v>
      </c>
      <c r="AK1052" s="146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1.7181427354399578E-4</v>
      </c>
    </row>
    <row r="1053" spans="35:38">
      <c r="AI1053" s="64" t="s">
        <v>99</v>
      </c>
      <c r="AJ1053" s="146">
        <f>IFERROR(_xll.qlInterestRateIndexFixingDate(ContBasisIndex1MCorrected,AK1053),"")</f>
        <v>46906</v>
      </c>
      <c r="AK1053" s="146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1.7176755606929106E-4</v>
      </c>
    </row>
    <row r="1054" spans="35:38">
      <c r="AI1054" s="64" t="s">
        <v>99</v>
      </c>
      <c r="AJ1054" s="146">
        <f>IFERROR(_xll.qlInterestRateIndexFixingDate(ContBasisIndex1MCorrected,AK1054),"")</f>
        <v>46913</v>
      </c>
      <c r="AK1054" s="146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1.7172419987332432E-4</v>
      </c>
    </row>
    <row r="1055" spans="35:38">
      <c r="AI1055" s="64" t="s">
        <v>99</v>
      </c>
      <c r="AJ1055" s="146">
        <f>IFERROR(_xll.qlInterestRateIndexFixingDate(ContBasisIndex1MCorrected,AK1055),"")</f>
        <v>46920</v>
      </c>
      <c r="AK1055" s="146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1.7168094095154629E-4</v>
      </c>
    </row>
    <row r="1056" spans="35:38">
      <c r="AI1056" s="64" t="s">
        <v>99</v>
      </c>
      <c r="AJ1056" s="146">
        <f>IFERROR(_xll.qlInterestRateIndexFixingDate(ContBasisIndex1MCorrected,AK1056),"")</f>
        <v>46927</v>
      </c>
      <c r="AK1056" s="146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1.7163777926398893E-4</v>
      </c>
    </row>
    <row r="1057" spans="35:38">
      <c r="AI1057" s="64" t="s">
        <v>99</v>
      </c>
      <c r="AJ1057" s="146">
        <f>IFERROR(_xll.qlInterestRateIndexFixingDate(ContBasisIndex1MCorrected,AK1057),"")</f>
        <v>46934</v>
      </c>
      <c r="AK1057" s="146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1.7159801937845567E-4</v>
      </c>
    </row>
    <row r="1058" spans="35:38">
      <c r="AI1058" s="64" t="s">
        <v>99</v>
      </c>
      <c r="AJ1058" s="146">
        <f>IFERROR(_xll.qlInterestRateIndexFixingDate(ContBasisIndex1MCorrected,AK1058),"")</f>
        <v>46941</v>
      </c>
      <c r="AK1058" s="146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1.7155505997983392E-4</v>
      </c>
    </row>
    <row r="1059" spans="35:38">
      <c r="AI1059" s="64" t="s">
        <v>99</v>
      </c>
      <c r="AJ1059" s="146">
        <f>IFERROR(_xll.qlInterestRateIndexFixingDate(ContBasisIndex1MCorrected,AK1059),"")</f>
        <v>46948</v>
      </c>
      <c r="AK1059" s="146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1.7151219760038264E-4</v>
      </c>
    </row>
    <row r="1060" spans="35:38">
      <c r="AI1060" s="64" t="s">
        <v>99</v>
      </c>
      <c r="AJ1060" s="146">
        <f>IFERROR(_xll.qlInterestRateIndexFixingDate(ContBasisIndex1MCorrected,AK1060),"")</f>
        <v>46955</v>
      </c>
      <c r="AK1060" s="146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1.7146943218079164E-4</v>
      </c>
    </row>
    <row r="1061" spans="35:38">
      <c r="AI1061" s="64" t="s">
        <v>99</v>
      </c>
      <c r="AJ1061" s="146">
        <f>IFERROR(_xll.qlInterestRateIndexFixingDate(ContBasisIndex1MCorrected,AK1061),"")</f>
        <v>46962</v>
      </c>
      <c r="AK1061" s="146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1.7142676365917119E-4</v>
      </c>
    </row>
    <row r="1062" spans="35:38">
      <c r="AI1062" s="64" t="s">
        <v>99</v>
      </c>
      <c r="AJ1062" s="146">
        <f>IFERROR(_xll.qlInterestRateIndexFixingDate(ContBasisIndex1MCorrected,AK1062),"")</f>
        <v>46969</v>
      </c>
      <c r="AK1062" s="146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1.7138419198395489E-4</v>
      </c>
    </row>
    <row r="1063" spans="35:38">
      <c r="AI1063" s="64" t="s">
        <v>99</v>
      </c>
      <c r="AJ1063" s="146">
        <f>IFERROR(_xll.qlInterestRateIndexFixingDate(ContBasisIndex1MCorrected,AK1063),"")</f>
        <v>46976</v>
      </c>
      <c r="AK1063" s="146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1.7134171710098817E-4</v>
      </c>
    </row>
    <row r="1064" spans="35:38">
      <c r="AI1064" s="64" t="s">
        <v>99</v>
      </c>
      <c r="AJ1064" s="146">
        <f>IFERROR(_xll.qlInterestRateIndexFixingDate(ContBasisIndex1MCorrected,AK1064),"")</f>
        <v>46983</v>
      </c>
      <c r="AK1064" s="146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1.7129933893033841E-4</v>
      </c>
    </row>
    <row r="1065" spans="35:38">
      <c r="AI1065" s="64" t="s">
        <v>99</v>
      </c>
      <c r="AJ1065" s="146">
        <f>IFERROR(_xll.qlInterestRateIndexFixingDate(ContBasisIndex1MCorrected,AK1065),"")</f>
        <v>46990</v>
      </c>
      <c r="AK1065" s="146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1.712570574204323E-4</v>
      </c>
    </row>
    <row r="1066" spans="35:38">
      <c r="AI1066" s="64" t="s">
        <v>99</v>
      </c>
      <c r="AJ1066" s="146">
        <f>IFERROR(_xll.qlInterestRateIndexFixingDate(ContBasisIndex1MCorrected,AK1066),"")</f>
        <v>46997</v>
      </c>
      <c r="AK1066" s="146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1.7121149768861699E-4</v>
      </c>
    </row>
    <row r="1067" spans="35:38">
      <c r="AI1067" s="64" t="s">
        <v>99</v>
      </c>
      <c r="AJ1067" s="146">
        <f>IFERROR(_xll.qlInterestRateIndexFixingDate(ContBasisIndex1MCorrected,AK1067),"")</f>
        <v>47004</v>
      </c>
      <c r="AK1067" s="146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1.7116940174588535E-4</v>
      </c>
    </row>
    <row r="1068" spans="35:38">
      <c r="AI1068" s="64" t="s">
        <v>99</v>
      </c>
      <c r="AJ1068" s="146">
        <f>IFERROR(_xll.qlInterestRateIndexFixingDate(ContBasisIndex1MCorrected,AK1068),"")</f>
        <v>47011</v>
      </c>
      <c r="AK1068" s="146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1.7112740231528534E-4</v>
      </c>
    </row>
    <row r="1069" spans="35:38">
      <c r="AI1069" s="64" t="s">
        <v>99</v>
      </c>
      <c r="AJ1069" s="146">
        <f>IFERROR(_xll.qlInterestRateIndexFixingDate(ContBasisIndex1MCorrected,AK1069),"")</f>
        <v>47018</v>
      </c>
      <c r="AK1069" s="146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1.7108549932487449E-4</v>
      </c>
    </row>
    <row r="1070" spans="35:38">
      <c r="AI1070" s="64" t="s">
        <v>99</v>
      </c>
      <c r="AJ1070" s="146">
        <f>IFERROR(_xll.qlInterestRateIndexFixingDate(ContBasisIndex1MCorrected,AK1070),"")</f>
        <v>47025</v>
      </c>
      <c r="AK1070" s="146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1.7104709748196403E-4</v>
      </c>
    </row>
    <row r="1071" spans="35:38">
      <c r="AI1071" s="64" t="s">
        <v>99</v>
      </c>
      <c r="AJ1071" s="146">
        <f>IFERROR(_xll.qlInterestRateIndexFixingDate(ContBasisIndex1MCorrected,AK1071),"")</f>
        <v>47032</v>
      </c>
      <c r="AK1071" s="146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1.7100539453893115E-4</v>
      </c>
    </row>
    <row r="1072" spans="35:38">
      <c r="AI1072" s="64" t="s">
        <v>99</v>
      </c>
      <c r="AJ1072" s="146">
        <f>IFERROR(_xll.qlInterestRateIndexFixingDate(ContBasisIndex1MCorrected,AK1072),"")</f>
        <v>47039</v>
      </c>
      <c r="AK1072" s="146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1.7096378777444431E-4</v>
      </c>
    </row>
    <row r="1073" spans="35:38">
      <c r="AI1073" s="64" t="s">
        <v>99</v>
      </c>
      <c r="AJ1073" s="146">
        <f>IFERROR(_xll.qlInterestRateIndexFixingDate(ContBasisIndex1MCorrected,AK1073),"")</f>
        <v>47046</v>
      </c>
      <c r="AK1073" s="146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1.709222771214651E-4</v>
      </c>
    </row>
    <row r="1074" spans="35:38">
      <c r="AI1074" s="64" t="s">
        <v>99</v>
      </c>
      <c r="AJ1074" s="146">
        <f>IFERROR(_xll.qlInterestRateIndexFixingDate(ContBasisIndex1MCorrected,AK1074),"")</f>
        <v>47053</v>
      </c>
      <c r="AK1074" s="146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1.7087742858290511E-4</v>
      </c>
    </row>
    <row r="1075" spans="35:38">
      <c r="AI1075" s="64" t="s">
        <v>99</v>
      </c>
      <c r="AJ1075" s="146">
        <f>IFERROR(_xll.qlInterestRateIndexFixingDate(ContBasisIndex1MCorrected,AK1075),"")</f>
        <v>47060</v>
      </c>
      <c r="AK1075" s="146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1.7083610276280581E-4</v>
      </c>
    </row>
    <row r="1076" spans="35:38">
      <c r="AI1076" s="64" t="s">
        <v>99</v>
      </c>
      <c r="AJ1076" s="146">
        <f>IFERROR(_xll.qlInterestRateIndexFixingDate(ContBasisIndex1MCorrected,AK1076),"")</f>
        <v>47067</v>
      </c>
      <c r="AK1076" s="146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1.7079487287929851E-4</v>
      </c>
    </row>
    <row r="1077" spans="35:38">
      <c r="AI1077" s="64" t="s">
        <v>99</v>
      </c>
      <c r="AJ1077" s="146">
        <f>IFERROR(_xll.qlInterestRateIndexFixingDate(ContBasisIndex1MCorrected,AK1077),"")</f>
        <v>47074</v>
      </c>
      <c r="AK1077" s="146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1.7075373885511169E-4</v>
      </c>
    </row>
    <row r="1078" spans="35:38">
      <c r="AI1078" s="64" t="s">
        <v>99</v>
      </c>
      <c r="AJ1078" s="146">
        <f>IFERROR(_xll.qlInterestRateIndexFixingDate(ContBasisIndex1MCorrected,AK1078),"")</f>
        <v>47081</v>
      </c>
      <c r="AK1078" s="146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1.7071270060764476E-4</v>
      </c>
    </row>
    <row r="1079" spans="35:38">
      <c r="AI1079" s="64" t="s">
        <v>99</v>
      </c>
      <c r="AJ1079" s="146">
        <f>IFERROR(_xll.qlInterestRateIndexFixingDate(ContBasisIndex1MCorrected,AK1079),"")</f>
        <v>47088</v>
      </c>
      <c r="AK1079" s="146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1.7067522736017096E-4</v>
      </c>
    </row>
    <row r="1080" spans="35:38">
      <c r="AI1080" s="64" t="s">
        <v>99</v>
      </c>
      <c r="AJ1080" s="146">
        <f>IFERROR(_xll.qlInterestRateIndexFixingDate(ContBasisIndex1MCorrected,AK1080),"")</f>
        <v>47095</v>
      </c>
      <c r="AK1080" s="146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1.7063438736040354E-4</v>
      </c>
    </row>
    <row r="1081" spans="35:38">
      <c r="AI1081" s="64" t="s">
        <v>99</v>
      </c>
      <c r="AJ1081" s="146">
        <f>IFERROR(_xll.qlInterestRateIndexFixingDate(ContBasisIndex1MCorrected,AK1081),"")</f>
        <v>47102</v>
      </c>
      <c r="AK1081" s="146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1.7059364284812209E-4</v>
      </c>
    </row>
    <row r="1082" spans="35:38">
      <c r="AI1082" s="64" t="s">
        <v>99</v>
      </c>
      <c r="AJ1082" s="146">
        <f>IFERROR(_xll.qlInterestRateIndexFixingDate(ContBasisIndex1MCorrected,AK1082),"")</f>
        <v>47108</v>
      </c>
      <c r="AK1082" s="146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1.7055417893985236E-4</v>
      </c>
    </row>
    <row r="1083" spans="35:38">
      <c r="AI1083" s="64" t="s">
        <v>99</v>
      </c>
      <c r="AJ1083" s="146">
        <f>IFERROR(_xll.qlInterestRateIndexFixingDate(ContBasisIndex1MCorrected,AK1083),"")</f>
        <v>47116</v>
      </c>
      <c r="AK1083" s="146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1.7051365229841728E-4</v>
      </c>
    </row>
    <row r="1084" spans="35:38">
      <c r="AI1084" s="64" t="s">
        <v>99</v>
      </c>
      <c r="AJ1084" s="146">
        <f>IFERROR(_xll.qlInterestRateIndexFixingDate(ContBasisIndex1MCorrected,AK1084),"")</f>
        <v>47126</v>
      </c>
      <c r="AK1084" s="146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1.7047322078088747E-4</v>
      </c>
    </row>
    <row r="1085" spans="35:38">
      <c r="AI1085" s="64" t="s">
        <v>99</v>
      </c>
      <c r="AJ1085" s="146">
        <f>IFERROR(_xll.qlInterestRateIndexFixingDate(ContBasisIndex1MCorrected,AK1085),"")</f>
        <v>47133</v>
      </c>
      <c r="AK1085" s="146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1.704328843073321E-4</v>
      </c>
    </row>
    <row r="1086" spans="35:38">
      <c r="AI1086" s="64" t="s">
        <v>99</v>
      </c>
      <c r="AJ1086" s="146">
        <f>IFERROR(_xll.qlInterestRateIndexFixingDate(ContBasisIndex1MCorrected,AK1086),"")</f>
        <v>47140</v>
      </c>
      <c r="AK1086" s="146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1.7039264278570325E-4</v>
      </c>
    </row>
    <row r="1087" spans="35:38">
      <c r="AI1087" s="64" t="s">
        <v>99</v>
      </c>
      <c r="AJ1087" s="146">
        <f>IFERROR(_xll.qlInterestRateIndexFixingDate(ContBasisIndex1MCorrected,AK1087),"")</f>
        <v>47147</v>
      </c>
      <c r="AK1087" s="146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1.7033487487637042E-4</v>
      </c>
    </row>
    <row r="1088" spans="35:38">
      <c r="AI1088" s="64" t="s">
        <v>99</v>
      </c>
      <c r="AJ1088" s="146">
        <f>IFERROR(_xll.qlInterestRateIndexFixingDate(ContBasisIndex1MCorrected,AK1088),"")</f>
        <v>47154</v>
      </c>
      <c r="AK1088" s="146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1.7029479038635845E-4</v>
      </c>
    </row>
    <row r="1089" spans="35:38">
      <c r="AI1089" s="64" t="s">
        <v>99</v>
      </c>
      <c r="AJ1089" s="146">
        <f>IFERROR(_xll.qlInterestRateIndexFixingDate(ContBasisIndex1MCorrected,AK1089),"")</f>
        <v>47161</v>
      </c>
      <c r="AK1089" s="146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1.7025480082327044E-4</v>
      </c>
    </row>
    <row r="1090" spans="35:38">
      <c r="AI1090" s="64" t="s">
        <v>99</v>
      </c>
      <c r="AJ1090" s="146">
        <f>IFERROR(_xll.qlInterestRateIndexFixingDate(ContBasisIndex1MCorrected,AK1090),"")</f>
        <v>47168</v>
      </c>
      <c r="AK1090" s="146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1.7021490611002221E-4</v>
      </c>
    </row>
    <row r="1091" spans="35:38">
      <c r="AI1091" s="64" t="s">
        <v>99</v>
      </c>
      <c r="AJ1091" s="146">
        <f>IFERROR(_xll.qlInterestRateIndexFixingDate(ContBasisIndex1MCorrected,AK1091),"")</f>
        <v>47175</v>
      </c>
      <c r="AK1091" s="146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1.7017865456136344E-4</v>
      </c>
    </row>
    <row r="1092" spans="35:38">
      <c r="AI1092" s="64" t="s">
        <v>99</v>
      </c>
      <c r="AJ1092" s="146">
        <f>IFERROR(_xll.qlInterestRateIndexFixingDate(ContBasisIndex1MCorrected,AK1092),"")</f>
        <v>47182</v>
      </c>
      <c r="AK1092" s="146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1.7015318276540452E-4</v>
      </c>
    </row>
    <row r="1093" spans="35:38">
      <c r="AI1093" s="64" t="s">
        <v>99</v>
      </c>
      <c r="AJ1093" s="146">
        <f>IFERROR(_xll.qlInterestRateIndexFixingDate(ContBasisIndex1MCorrected,AK1093),"")</f>
        <v>47189</v>
      </c>
      <c r="AK1093" s="146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1.7011360341954475E-4</v>
      </c>
    </row>
    <row r="1094" spans="35:38">
      <c r="AI1094" s="64" t="s">
        <v>99</v>
      </c>
      <c r="AJ1094" s="146">
        <f>IFERROR(_xll.qlInterestRateIndexFixingDate(ContBasisIndex1MCorrected,AK1094),"")</f>
        <v>47196</v>
      </c>
      <c r="AK1094" s="146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7007411830133844E-4</v>
      </c>
    </row>
    <row r="1095" spans="35:38">
      <c r="AI1095" s="64" t="s">
        <v>99</v>
      </c>
      <c r="AJ1095" s="146">
        <f>IFERROR(_xll.qlInterestRateIndexFixingDate(ContBasisIndex1MCorrected,AK1095),"")</f>
        <v>47203</v>
      </c>
      <c r="AK1095" s="146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700347273114744E-4</v>
      </c>
    </row>
    <row r="1096" spans="35:38">
      <c r="AI1096" s="64" t="s">
        <v>99</v>
      </c>
      <c r="AJ1096" s="146">
        <f>IFERROR(_xll.qlInterestRateIndexFixingDate(ContBasisIndex1MCorrected,AK1096),"")</f>
        <v>47206</v>
      </c>
      <c r="AK1096" s="146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699846844003261E-4</v>
      </c>
    </row>
    <row r="1097" spans="35:38">
      <c r="AI1097" s="64" t="s">
        <v>99</v>
      </c>
      <c r="AJ1097" s="146">
        <f>IFERROR(_xll.qlInterestRateIndexFixingDate(ContBasisIndex1MCorrected,AK1097),"")</f>
        <v>47217</v>
      </c>
      <c r="AK1097" s="146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6994546316606574E-4</v>
      </c>
    </row>
    <row r="1098" spans="35:38">
      <c r="AI1098" s="64" t="s">
        <v>99</v>
      </c>
      <c r="AJ1098" s="146">
        <f>IFERROR(_xll.qlInterestRateIndexFixingDate(ContBasisIndex1MCorrected,AK1098),"")</f>
        <v>47224</v>
      </c>
      <c r="AK1098" s="146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6990633590729942E-4</v>
      </c>
    </row>
    <row r="1099" spans="35:38">
      <c r="AI1099" s="64" t="s">
        <v>99</v>
      </c>
      <c r="AJ1099" s="146">
        <f>IFERROR(_xll.qlInterestRateIndexFixingDate(ContBasisIndex1MCorrected,AK1099),"")</f>
        <v>47231</v>
      </c>
      <c r="AK1099" s="146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698673025440911E-4</v>
      </c>
    </row>
    <row r="1100" spans="35:38">
      <c r="AI1100" s="64" t="s">
        <v>99</v>
      </c>
      <c r="AJ1100" s="146">
        <f>IFERROR(_xll.qlInterestRateIndexFixingDate(ContBasisIndex1MCorrected,AK1100),"")</f>
        <v>47235</v>
      </c>
      <c r="AK1100" s="146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6983918089362796E-4</v>
      </c>
    </row>
    <row r="1101" spans="35:38">
      <c r="AI1101" s="64" t="s">
        <v>99</v>
      </c>
      <c r="AJ1101" s="146">
        <f>IFERROR(_xll.qlInterestRateIndexFixingDate(ContBasisIndex1MCorrected,AK1101),"")</f>
        <v>47245</v>
      </c>
      <c r="AK1101" s="146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6980035261243177E-4</v>
      </c>
    </row>
    <row r="1102" spans="35:38">
      <c r="AI1102" s="64" t="s">
        <v>99</v>
      </c>
      <c r="AJ1102" s="146">
        <f>IFERROR(_xll.qlInterestRateIndexFixingDate(ContBasisIndex1MCorrected,AK1102),"")</f>
        <v>47252</v>
      </c>
      <c r="AK1102" s="146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6976161777164205E-4</v>
      </c>
    </row>
    <row r="1103" spans="35:38">
      <c r="AI1103" s="64" t="s">
        <v>99</v>
      </c>
      <c r="AJ1103" s="146">
        <f>IFERROR(_xll.qlInterestRateIndexFixingDate(ContBasisIndex1MCorrected,AK1103),"")</f>
        <v>47259</v>
      </c>
      <c r="AK1103" s="146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6972297626710077E-4</v>
      </c>
    </row>
    <row r="1104" spans="35:38">
      <c r="AI1104" s="64" t="s">
        <v>99</v>
      </c>
      <c r="AJ1104" s="146">
        <f>IFERROR(_xll.qlInterestRateIndexFixingDate(ContBasisIndex1MCorrected,AK1104),"")</f>
        <v>47266</v>
      </c>
      <c r="AK1104" s="146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6967354047103811E-4</v>
      </c>
    </row>
    <row r="1105" spans="35:38">
      <c r="AI1105" s="64" t="s">
        <v>99</v>
      </c>
      <c r="AJ1105" s="146">
        <f>IFERROR(_xll.qlInterestRateIndexFixingDate(ContBasisIndex1MCorrected,AK1105),"")</f>
        <v>47273</v>
      </c>
      <c r="AK1105" s="146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6963506828826524E-4</v>
      </c>
    </row>
    <row r="1106" spans="35:38">
      <c r="AI1106" s="64" t="s">
        <v>99</v>
      </c>
      <c r="AJ1106" s="146">
        <f>IFERROR(_xll.qlInterestRateIndexFixingDate(ContBasisIndex1MCorrected,AK1106),"")</f>
        <v>47280</v>
      </c>
      <c r="AK1106" s="146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6959668928162586E-4</v>
      </c>
    </row>
    <row r="1107" spans="35:38">
      <c r="AI1107" s="64" t="s">
        <v>99</v>
      </c>
      <c r="AJ1107" s="146">
        <f>IFERROR(_xll.qlInterestRateIndexFixingDate(ContBasisIndex1MCorrected,AK1107),"")</f>
        <v>47287</v>
      </c>
      <c r="AK1107" s="146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6955840333121586E-4</v>
      </c>
    </row>
    <row r="1108" spans="35:38">
      <c r="AI1108" s="64" t="s">
        <v>99</v>
      </c>
      <c r="AJ1108" s="146">
        <f>IFERROR(_xll.qlInterestRateIndexFixingDate(ContBasisIndex1MCorrected,AK1108),"")</f>
        <v>47294</v>
      </c>
      <c r="AK1108" s="146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6952021034644105E-4</v>
      </c>
    </row>
    <row r="1109" spans="35:38">
      <c r="AI1109" s="64" t="s">
        <v>99</v>
      </c>
      <c r="AJ1109" s="146">
        <f>IFERROR(_xll.qlInterestRateIndexFixingDate(ContBasisIndex1MCorrected,AK1109),"")</f>
        <v>47301</v>
      </c>
      <c r="AK1109" s="146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6949308132765267E-4</v>
      </c>
    </row>
    <row r="1110" spans="35:38">
      <c r="AI1110" s="64" t="s">
        <v>99</v>
      </c>
      <c r="AJ1110" s="146">
        <f>IFERROR(_xll.qlInterestRateIndexFixingDate(ContBasisIndex1MCorrected,AK1110),"")</f>
        <v>47308</v>
      </c>
      <c r="AK1110" s="146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6945509019498754E-4</v>
      </c>
    </row>
    <row r="1111" spans="35:38">
      <c r="AI1111" s="64" t="s">
        <v>99</v>
      </c>
      <c r="AJ1111" s="146">
        <f>IFERROR(_xll.qlInterestRateIndexFixingDate(ContBasisIndex1MCorrected,AK1111),"")</f>
        <v>47315</v>
      </c>
      <c r="AK1111" s="146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6941719154349791E-4</v>
      </c>
    </row>
    <row r="1112" spans="35:38">
      <c r="AI1112" s="64" t="s">
        <v>99</v>
      </c>
      <c r="AJ1112" s="146">
        <f>IFERROR(_xll.qlInterestRateIndexFixingDate(ContBasisIndex1MCorrected,AK1112),"")</f>
        <v>47322</v>
      </c>
      <c r="AK1112" s="146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693793852593356E-4</v>
      </c>
    </row>
    <row r="1113" spans="35:38">
      <c r="AI1113" s="64" t="s">
        <v>99</v>
      </c>
      <c r="AJ1113" s="146">
        <f>IFERROR(_xll.qlInterestRateIndexFixingDate(ContBasisIndex1MCorrected,AK1113),"")</f>
        <v>47329</v>
      </c>
      <c r="AK1113" s="146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6934167123833742E-4</v>
      </c>
    </row>
    <row r="1114" spans="35:38">
      <c r="AI1114" s="64" t="s">
        <v>99</v>
      </c>
      <c r="AJ1114" s="146">
        <f>IFERROR(_xll.qlInterestRateIndexFixingDate(ContBasisIndex1MCorrected,AK1114),"")</f>
        <v>47336</v>
      </c>
      <c r="AK1114" s="146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6930404936423525E-4</v>
      </c>
    </row>
    <row r="1115" spans="35:38">
      <c r="AI1115" s="64" t="s">
        <v>99</v>
      </c>
      <c r="AJ1115" s="146">
        <f>IFERROR(_xll.qlInterestRateIndexFixingDate(ContBasisIndex1MCorrected,AK1115),"")</f>
        <v>47343</v>
      </c>
      <c r="AK1115" s="146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6926651952560608E-4</v>
      </c>
    </row>
    <row r="1116" spans="35:38">
      <c r="AI1116" s="64" t="s">
        <v>99</v>
      </c>
      <c r="AJ1116" s="146">
        <f>IFERROR(_xll.qlInterestRateIndexFixingDate(ContBasisIndex1MCorrected,AK1116),"")</f>
        <v>47350</v>
      </c>
      <c r="AK1116" s="146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692290816110182E-4</v>
      </c>
    </row>
    <row r="1117" spans="35:38">
      <c r="AI1117" s="64" t="s">
        <v>99</v>
      </c>
      <c r="AJ1117" s="146">
        <f>IFERROR(_xll.qlInterestRateIndexFixingDate(ContBasisIndex1MCorrected,AK1117),"")</f>
        <v>47357</v>
      </c>
      <c r="AK1117" s="146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6918063840254405E-4</v>
      </c>
    </row>
    <row r="1118" spans="35:38">
      <c r="AI1118" s="64" t="s">
        <v>99</v>
      </c>
      <c r="AJ1118" s="146">
        <f>IFERROR(_xll.qlInterestRateIndexFixingDate(ContBasisIndex1MCorrected,AK1118),"")</f>
        <v>47364</v>
      </c>
      <c r="AK1118" s="146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6914336892170923E-4</v>
      </c>
    </row>
    <row r="1119" spans="35:38">
      <c r="AI1119" s="64" t="s">
        <v>99</v>
      </c>
      <c r="AJ1119" s="146">
        <f>IFERROR(_xll.qlInterestRateIndexFixingDate(ContBasisIndex1MCorrected,AK1119),"")</f>
        <v>47371</v>
      </c>
      <c r="AK1119" s="146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6910619117016523E-4</v>
      </c>
    </row>
    <row r="1120" spans="35:38">
      <c r="AI1120" s="64" t="s">
        <v>99</v>
      </c>
      <c r="AJ1120" s="146">
        <f>IFERROR(_xll.qlInterestRateIndexFixingDate(ContBasisIndex1MCorrected,AK1120),"")</f>
        <v>47378</v>
      </c>
      <c r="AK1120" s="146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6906910503600159E-4</v>
      </c>
    </row>
    <row r="1121" spans="35:38">
      <c r="AI1121" s="64" t="s">
        <v>99</v>
      </c>
      <c r="AJ1121" s="146">
        <f>IFERROR(_xll.qlInterestRateIndexFixingDate(ContBasisIndex1MCorrected,AK1121),"")</f>
        <v>47385</v>
      </c>
      <c r="AK1121" s="146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6903211039398514E-4</v>
      </c>
    </row>
    <row r="1122" spans="35:38">
      <c r="AI1122" s="64" t="s">
        <v>99</v>
      </c>
      <c r="AJ1122" s="146">
        <f>IFERROR(_xll.qlInterestRateIndexFixingDate(ContBasisIndex1MCorrected,AK1122),"")</f>
        <v>47392</v>
      </c>
      <c r="AK1122" s="146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6900637806329527E-4</v>
      </c>
    </row>
    <row r="1123" spans="35:38">
      <c r="AI1123" s="64" t="s">
        <v>99</v>
      </c>
      <c r="AJ1123" s="146">
        <f>IFERROR(_xll.qlInterestRateIndexFixingDate(ContBasisIndex1MCorrected,AK1123),"")</f>
        <v>47399</v>
      </c>
      <c r="AK1123" s="146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6896958038324118E-4</v>
      </c>
    </row>
    <row r="1124" spans="35:38">
      <c r="AI1124" s="64" t="s">
        <v>99</v>
      </c>
      <c r="AJ1124" s="146">
        <f>IFERROR(_xll.qlInterestRateIndexFixingDate(ContBasisIndex1MCorrected,AK1124),"")</f>
        <v>47406</v>
      </c>
      <c r="AK1124" s="146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689328736897977E-4</v>
      </c>
    </row>
    <row r="1125" spans="35:38">
      <c r="AI1125" s="64" t="s">
        <v>99</v>
      </c>
      <c r="AJ1125" s="146">
        <f>IFERROR(_xll.qlInterestRateIndexFixingDate(ContBasisIndex1MCorrected,AK1125),"")</f>
        <v>47413</v>
      </c>
      <c r="AK1125" s="146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6889625787154181E-4</v>
      </c>
    </row>
    <row r="1126" spans="35:38">
      <c r="AI1126" s="64" t="s">
        <v>99</v>
      </c>
      <c r="AJ1126" s="146">
        <f>IFERROR(_xll.qlInterestRateIndexFixingDate(ContBasisIndex1MCorrected,AK1126),"")</f>
        <v>47420</v>
      </c>
      <c r="AK1126" s="146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6884850552933983E-4</v>
      </c>
    </row>
    <row r="1127" spans="35:38">
      <c r="AI1127" s="64" t="s">
        <v>99</v>
      </c>
      <c r="AJ1127" s="146">
        <f>IFERROR(_xll.qlInterestRateIndexFixingDate(ContBasisIndex1MCorrected,AK1127),"")</f>
        <v>47427</v>
      </c>
      <c r="AK1127" s="146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6881205739416316E-4</v>
      </c>
    </row>
    <row r="1128" spans="35:38">
      <c r="AI1128" s="64" t="s">
        <v>99</v>
      </c>
      <c r="AJ1128" s="146">
        <f>IFERROR(_xll.qlInterestRateIndexFixingDate(ContBasisIndex1MCorrected,AK1128),"")</f>
        <v>47434</v>
      </c>
      <c r="AK1128" s="146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6877569991713415E-4</v>
      </c>
    </row>
    <row r="1129" spans="35:38">
      <c r="AI1129" s="64" t="s">
        <v>99</v>
      </c>
      <c r="AJ1129" s="146">
        <f>IFERROR(_xll.qlInterestRateIndexFixingDate(ContBasisIndex1MCorrected,AK1129),"")</f>
        <v>47441</v>
      </c>
      <c r="AK1129" s="146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6873943298101324E-4</v>
      </c>
    </row>
    <row r="1130" spans="35:38">
      <c r="AI1130" s="64" t="s">
        <v>99</v>
      </c>
      <c r="AJ1130" s="146">
        <f>IFERROR(_xll.qlInterestRateIndexFixingDate(ContBasisIndex1MCorrected,AK1130),"")</f>
        <v>47448</v>
      </c>
      <c r="AK1130" s="146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6870325646589635E-4</v>
      </c>
    </row>
    <row r="1131" spans="35:38">
      <c r="AI1131" s="64" t="s">
        <v>99</v>
      </c>
      <c r="AJ1131" s="146">
        <f>IFERROR(_xll.qlInterestRateIndexFixingDate(ContBasisIndex1MCorrected,AK1131),"")</f>
        <v>47455</v>
      </c>
      <c r="AK1131" s="146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6867846454392613E-4</v>
      </c>
    </row>
    <row r="1132" spans="35:38">
      <c r="AI1132" s="64" t="s">
        <v>99</v>
      </c>
      <c r="AJ1132" s="146">
        <f>IFERROR(_xll.qlInterestRateIndexFixingDate(ContBasisIndex1MCorrected,AK1132),"")</f>
        <v>47462</v>
      </c>
      <c r="AK1132" s="146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6864248144621286E-4</v>
      </c>
    </row>
    <row r="1133" spans="35:38">
      <c r="AI1133" s="64" t="s">
        <v>99</v>
      </c>
      <c r="AJ1133" s="146">
        <f>IFERROR(_xll.qlInterestRateIndexFixingDate(ContBasisIndex1MCorrected,AK1133),"")</f>
        <v>47469</v>
      </c>
      <c r="AK1133" s="146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6860658824265073E-4</v>
      </c>
    </row>
    <row r="1134" spans="35:38">
      <c r="AI1134" s="64" t="s">
        <v>99</v>
      </c>
      <c r="AJ1134" s="146">
        <f>IFERROR(_xll.qlInterestRateIndexFixingDate(ContBasisIndex1MCorrected,AK1134),"")</f>
        <v>47473</v>
      </c>
      <c r="AK1134" s="146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685618986640991E-4</v>
      </c>
    </row>
    <row r="1135" spans="35:38">
      <c r="AI1135" s="64" t="s">
        <v>99</v>
      </c>
      <c r="AJ1135" s="146">
        <f>IFERROR(_xll.qlInterestRateIndexFixingDate(ContBasisIndex1MCorrected,AK1135),"")</f>
        <v>47483</v>
      </c>
      <c r="AK1135" s="146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6852619352025755E-4</v>
      </c>
    </row>
    <row r="1136" spans="35:38">
      <c r="AI1136" s="64" t="s">
        <v>99</v>
      </c>
      <c r="AJ1136" s="146">
        <f>IFERROR(_xll.qlInterestRateIndexFixingDate(ContBasisIndex1MCorrected,AK1136),"")</f>
        <v>47491</v>
      </c>
      <c r="AK1136" s="146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6849057792978073E-4</v>
      </c>
    </row>
    <row r="1137" spans="35:38">
      <c r="AI1137" s="64" t="s">
        <v>99</v>
      </c>
      <c r="AJ1137" s="146">
        <f>IFERROR(_xll.qlInterestRateIndexFixingDate(ContBasisIndex1MCorrected,AK1137),"")</f>
        <v>47498</v>
      </c>
      <c r="AK1137" s="146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6845505177026654E-4</v>
      </c>
    </row>
    <row r="1138" spans="35:38">
      <c r="AI1138" s="64" t="s">
        <v>99</v>
      </c>
      <c r="AJ1138" s="146">
        <f>IFERROR(_xll.qlInterestRateIndexFixingDate(ContBasisIndex1MCorrected,AK1138),"")</f>
        <v>47505</v>
      </c>
      <c r="AK1138" s="146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6841961489932888E-4</v>
      </c>
    </row>
    <row r="1139" spans="35:38">
      <c r="AI1139" s="64" t="s">
        <v>99</v>
      </c>
      <c r="AJ1139" s="146">
        <f>IFERROR(_xll.qlInterestRateIndexFixingDate(ContBasisIndex1MCorrected,AK1139),"")</f>
        <v>47512</v>
      </c>
      <c r="AK1139" s="146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6836907637524968E-4</v>
      </c>
    </row>
    <row r="1140" spans="35:38">
      <c r="AI1140" s="64" t="s">
        <v>99</v>
      </c>
      <c r="AJ1140" s="146">
        <f>IFERROR(_xll.qlInterestRateIndexFixingDate(ContBasisIndex1MCorrected,AK1140),"")</f>
        <v>47519</v>
      </c>
      <c r="AK1140" s="146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6833380206320546E-4</v>
      </c>
    </row>
    <row r="1141" spans="35:38">
      <c r="AI1141" s="64" t="s">
        <v>99</v>
      </c>
      <c r="AJ1141" s="146">
        <f>IFERROR(_xll.qlInterestRateIndexFixingDate(ContBasisIndex1MCorrected,AK1141),"")</f>
        <v>47526</v>
      </c>
      <c r="AK1141" s="146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6829861685988337E-4</v>
      </c>
    </row>
    <row r="1142" spans="35:38">
      <c r="AI1142" s="64" t="s">
        <v>99</v>
      </c>
      <c r="AJ1142" s="146">
        <f>IFERROR(_xll.qlInterestRateIndexFixingDate(ContBasisIndex1MCorrected,AK1142),"")</f>
        <v>47533</v>
      </c>
      <c r="AK1142" s="146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6826352064823295E-4</v>
      </c>
    </row>
    <row r="1143" spans="35:38">
      <c r="AI1143" s="64" t="s">
        <v>99</v>
      </c>
      <c r="AJ1143" s="146">
        <f>IFERROR(_xll.qlInterestRateIndexFixingDate(ContBasisIndex1MCorrected,AK1143),"")</f>
        <v>47540</v>
      </c>
      <c r="AK1143" s="146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6823232565090981E-4</v>
      </c>
    </row>
    <row r="1144" spans="35:38">
      <c r="AI1144" s="64" t="s">
        <v>99</v>
      </c>
      <c r="AJ1144" s="146">
        <f>IFERROR(_xll.qlInterestRateIndexFixingDate(ContBasisIndex1MCorrected,AK1144),"")</f>
        <v>47547</v>
      </c>
      <c r="AK1144" s="146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6820886173690708E-4</v>
      </c>
    </row>
    <row r="1145" spans="35:38">
      <c r="AI1145" s="64" t="s">
        <v>99</v>
      </c>
      <c r="AJ1145" s="146">
        <f>IFERROR(_xll.qlInterestRateIndexFixingDate(ContBasisIndex1MCorrected,AK1145),"")</f>
        <v>47554</v>
      </c>
      <c r="AK1145" s="146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6817404634134059E-4</v>
      </c>
    </row>
    <row r="1146" spans="35:38">
      <c r="AI1146" s="64" t="s">
        <v>99</v>
      </c>
      <c r="AJ1146" s="146">
        <f>IFERROR(_xll.qlInterestRateIndexFixingDate(ContBasisIndex1MCorrected,AK1146),"")</f>
        <v>47561</v>
      </c>
      <c r="AK1146" s="146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1.6814314434605848E-4</v>
      </c>
    </row>
    <row r="1147" spans="35:38">
      <c r="AI1147" s="64" t="s">
        <v>99</v>
      </c>
      <c r="AJ1147" s="146">
        <f>IFERROR(_xll.qlInterestRateIndexFixingDate(ContBasisIndex1MCorrected,AK1147),"")</f>
        <v>47568</v>
      </c>
      <c r="AK1147" s="146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1.6810468018851887E-4</v>
      </c>
    </row>
    <row r="1148" spans="35:38">
      <c r="AI1148" s="64" t="s">
        <v>99</v>
      </c>
      <c r="AJ1148" s="146">
        <f>IFERROR(_xll.qlInterestRateIndexFixingDate(ContBasisIndex1MCorrected,AK1148),"")</f>
        <v>47575</v>
      </c>
      <c r="AK1148" s="146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1.6807012916897346E-4</v>
      </c>
    </row>
    <row r="1149" spans="35:38">
      <c r="AI1149" s="64" t="s">
        <v>99</v>
      </c>
      <c r="AJ1149" s="146">
        <f>IFERROR(_xll.qlInterestRateIndexFixingDate(ContBasisIndex1MCorrected,AK1149),"")</f>
        <v>47582</v>
      </c>
      <c r="AK1149" s="146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1.6803566601414355E-4</v>
      </c>
    </row>
    <row r="1150" spans="35:38">
      <c r="AI1150" s="64" t="s">
        <v>99</v>
      </c>
      <c r="AJ1150" s="146">
        <f>IFERROR(_xll.qlInterestRateIndexFixingDate(ContBasisIndex1MCorrected,AK1150),"")</f>
        <v>47589</v>
      </c>
      <c r="AK1150" s="146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1.6800129058414104E-4</v>
      </c>
    </row>
    <row r="1151" spans="35:38">
      <c r="AI1151" s="64" t="s">
        <v>99</v>
      </c>
      <c r="AJ1151" s="146">
        <f>IFERROR(_xll.qlInterestRateIndexFixingDate(ContBasisIndex1MCorrected,AK1151),"")</f>
        <v>47596</v>
      </c>
      <c r="AK1151" s="146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1.6796700274906984E-4</v>
      </c>
    </row>
    <row r="1152" spans="35:38">
      <c r="AI1152" s="64" t="s">
        <v>99</v>
      </c>
      <c r="AJ1152" s="146">
        <f>IFERROR(_xll.qlInterestRateIndexFixingDate(ContBasisIndex1MCorrected,AK1152),"")</f>
        <v>47602</v>
      </c>
      <c r="AK1152" s="146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1.6793280236904184E-4</v>
      </c>
    </row>
    <row r="1153" spans="35:38">
      <c r="AI1153" s="64" t="s">
        <v>99</v>
      </c>
      <c r="AJ1153" s="146">
        <f>IFERROR(_xll.qlInterestRateIndexFixingDate(ContBasisIndex1MCorrected,AK1153),"")</f>
        <v>47610</v>
      </c>
      <c r="AK1153" s="146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1.6789868931166296E-4</v>
      </c>
    </row>
    <row r="1154" spans="35:38">
      <c r="AI1154" s="64" t="s">
        <v>99</v>
      </c>
      <c r="AJ1154" s="146">
        <f>IFERROR(_xll.qlInterestRateIndexFixingDate(ContBasisIndex1MCorrected,AK1154),"")</f>
        <v>47617</v>
      </c>
      <c r="AK1154" s="146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1.678646634495351E-4</v>
      </c>
    </row>
    <row r="1155" spans="35:38">
      <c r="AI1155" s="64" t="s">
        <v>99</v>
      </c>
      <c r="AJ1155" s="146">
        <f>IFERROR(_xll.qlInterestRateIndexFixingDate(ContBasisIndex1MCorrected,AK1155),"")</f>
        <v>47624</v>
      </c>
      <c r="AK1155" s="146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1.6783072463527615E-4</v>
      </c>
    </row>
    <row r="1156" spans="35:38">
      <c r="AI1156" s="64" t="s">
        <v>99</v>
      </c>
      <c r="AJ1156" s="146">
        <f>IFERROR(_xll.qlInterestRateIndexFixingDate(ContBasisIndex1MCorrected,AK1156),"")</f>
        <v>47631</v>
      </c>
      <c r="AK1156" s="146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1.6778530016118079E-4</v>
      </c>
    </row>
    <row r="1157" spans="35:38">
      <c r="AI1157" s="64" t="s">
        <v>99</v>
      </c>
      <c r="AJ1157" s="146">
        <f>IFERROR(_xll.qlInterestRateIndexFixingDate(ContBasisIndex1MCorrected,AK1157),"")</f>
        <v>47638</v>
      </c>
      <c r="AK1157" s="146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1.6776310761829061E-4</v>
      </c>
    </row>
    <row r="1158" spans="35:38">
      <c r="AI1158" s="64" t="s">
        <v>99</v>
      </c>
      <c r="AJ1158" s="146">
        <f>IFERROR(_xll.qlInterestRateIndexFixingDate(ContBasisIndex1MCorrected,AK1158),"")</f>
        <v>47645</v>
      </c>
      <c r="AK1158" s="146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1.6772942913828581E-4</v>
      </c>
    </row>
    <row r="1159" spans="35:38">
      <c r="AI1159" s="64" t="s">
        <v>99</v>
      </c>
      <c r="AJ1159" s="146">
        <f>IFERROR(_xll.qlInterestRateIndexFixingDate(ContBasisIndex1MCorrected,AK1159),"")</f>
        <v>47652</v>
      </c>
      <c r="AK1159" s="146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1.6769583716158554E-4</v>
      </c>
    </row>
    <row r="1160" spans="35:38">
      <c r="AI1160" s="64" t="s">
        <v>99</v>
      </c>
      <c r="AJ1160" s="146">
        <f>IFERROR(_xll.qlInterestRateIndexFixingDate(ContBasisIndex1MCorrected,AK1160),"")</f>
        <v>47659</v>
      </c>
      <c r="AK1160" s="146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1.6766233155579569E-4</v>
      </c>
    </row>
    <row r="1161" spans="35:38">
      <c r="AI1161" s="64" t="s">
        <v>99</v>
      </c>
      <c r="AJ1161" s="146">
        <f>IFERROR(_xll.qlInterestRateIndexFixingDate(ContBasisIndex1MCorrected,AK1161),"")</f>
        <v>47666</v>
      </c>
      <c r="AK1161" s="146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1.6762891217353415E-4</v>
      </c>
    </row>
    <row r="1162" spans="35:38">
      <c r="AI1162" s="64" t="s">
        <v>99</v>
      </c>
      <c r="AJ1162" s="146">
        <f>IFERROR(_xll.qlInterestRateIndexFixingDate(ContBasisIndex1MCorrected,AK1162),"")</f>
        <v>47673</v>
      </c>
      <c r="AK1162" s="146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1.6759557888240684E-4</v>
      </c>
    </row>
    <row r="1163" spans="35:38">
      <c r="AI1163" s="64" t="s">
        <v>99</v>
      </c>
      <c r="AJ1163" s="146">
        <f>IFERROR(_xll.qlInterestRateIndexFixingDate(ContBasisIndex1MCorrected,AK1163),"")</f>
        <v>47680</v>
      </c>
      <c r="AK1163" s="146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1.6756233153503164E-4</v>
      </c>
    </row>
    <row r="1164" spans="35:38">
      <c r="AI1164" s="64" t="s">
        <v>99</v>
      </c>
      <c r="AJ1164" s="146">
        <f>IFERROR(_xll.qlInterestRateIndexFixingDate(ContBasisIndex1MCorrected,AK1164),"")</f>
        <v>47687</v>
      </c>
      <c r="AK1164" s="146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1.6752916999901446E-4</v>
      </c>
    </row>
    <row r="1165" spans="35:38">
      <c r="AI1165" s="64" t="s">
        <v>99</v>
      </c>
      <c r="AJ1165" s="146">
        <f>IFERROR(_xll.qlInterestRateIndexFixingDate(ContBasisIndex1MCorrected,AK1165),"")</f>
        <v>47694</v>
      </c>
      <c r="AK1165" s="146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1.674960941344672E-4</v>
      </c>
    </row>
    <row r="1166" spans="35:38">
      <c r="AI1166" s="64" t="s">
        <v>99</v>
      </c>
      <c r="AJ1166" s="146">
        <f>IFERROR(_xll.qlInterestRateIndexFixingDate(ContBasisIndex1MCorrected,AK1166),"")</f>
        <v>47701</v>
      </c>
      <c r="AK1166" s="146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1.6746310379400775E-4</v>
      </c>
    </row>
    <row r="1167" spans="35:38">
      <c r="AI1167" s="64" t="s">
        <v>99</v>
      </c>
      <c r="AJ1167" s="146">
        <f>IFERROR(_xll.qlInterestRateIndexFixingDate(ContBasisIndex1MCorrected,AK1167),"")</f>
        <v>47708</v>
      </c>
      <c r="AK1167" s="146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1.6743019884274402E-4</v>
      </c>
    </row>
    <row r="1168" spans="35:38">
      <c r="AI1168" s="64" t="s">
        <v>99</v>
      </c>
      <c r="AJ1168" s="146">
        <f>IFERROR(_xll.qlInterestRateIndexFixingDate(ContBasisIndex1MCorrected,AK1168),"")</f>
        <v>47715</v>
      </c>
      <c r="AK1168" s="146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1.6739737913329389E-4</v>
      </c>
    </row>
    <row r="1169" spans="35:38">
      <c r="AI1169" s="64" t="s">
        <v>99</v>
      </c>
      <c r="AJ1169" s="146">
        <f>IFERROR(_xll.qlInterestRateIndexFixingDate(ContBasisIndex1MCorrected,AK1169),"")</f>
        <v>47722</v>
      </c>
      <c r="AK1169" s="146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1.6736464453825928E-4</v>
      </c>
    </row>
    <row r="1170" spans="35:38">
      <c r="AI1170" s="64" t="s">
        <v>99</v>
      </c>
      <c r="AJ1170" s="146">
        <f>IFERROR(_xll.qlInterestRateIndexFixingDate(ContBasisIndex1MCorrected,AK1170),"")</f>
        <v>47729</v>
      </c>
      <c r="AK1170" s="146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1.6733199489776807E-4</v>
      </c>
    </row>
    <row r="1171" spans="35:38">
      <c r="AI1171" s="64" t="s">
        <v>99</v>
      </c>
      <c r="AJ1171" s="146">
        <f>IFERROR(_xll.qlInterestRateIndexFixingDate(ContBasisIndex1MCorrected,AK1171),"")</f>
        <v>47736</v>
      </c>
      <c r="AK1171" s="146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1.6729943007443016E-4</v>
      </c>
    </row>
    <row r="1172" spans="35:38">
      <c r="AI1172" s="64" t="s">
        <v>99</v>
      </c>
      <c r="AJ1172" s="146">
        <f>IFERROR(_xll.qlInterestRateIndexFixingDate(ContBasisIndex1MCorrected,AK1172),"")</f>
        <v>47743</v>
      </c>
      <c r="AK1172" s="146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1.6726694992835744E-4</v>
      </c>
    </row>
    <row r="1173" spans="35:38">
      <c r="AI1173" s="64" t="s">
        <v>99</v>
      </c>
      <c r="AJ1173" s="146">
        <f>IFERROR(_xll.qlInterestRateIndexFixingDate(ContBasisIndex1MCorrected,AK1173),"")</f>
        <v>47750</v>
      </c>
      <c r="AK1173" s="146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1.6723455432465784E-4</v>
      </c>
    </row>
    <row r="1174" spans="35:38">
      <c r="AI1174" s="64" t="s">
        <v>99</v>
      </c>
      <c r="AJ1174" s="146">
        <f>IFERROR(_xll.qlInterestRateIndexFixingDate(ContBasisIndex1MCorrected,AK1174),"")</f>
        <v>47757</v>
      </c>
      <c r="AK1174" s="146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1.6720224310345921E-4</v>
      </c>
    </row>
    <row r="1175" spans="35:38">
      <c r="AI1175" s="64" t="s">
        <v>99</v>
      </c>
      <c r="AJ1175" s="146">
        <f>IFERROR(_xll.qlInterestRateIndexFixingDate(ContBasisIndex1MCorrected,AK1175),"")</f>
        <v>47764</v>
      </c>
      <c r="AK1175" s="146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1.6717001613236748E-4</v>
      </c>
    </row>
    <row r="1176" spans="35:38">
      <c r="AI1176" s="64" t="s">
        <v>99</v>
      </c>
      <c r="AJ1176" s="146">
        <f>IFERROR(_xll.qlInterestRateIndexFixingDate(ContBasisIndex1MCorrected,AK1176),"")</f>
        <v>47771</v>
      </c>
      <c r="AK1176" s="146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1.6713787326400054E-4</v>
      </c>
    </row>
    <row r="1177" spans="35:38">
      <c r="AI1177" s="64" t="s">
        <v>99</v>
      </c>
      <c r="AJ1177" s="146">
        <f>IFERROR(_xll.qlInterestRateIndexFixingDate(ContBasisIndex1MCorrected,AK1177),"")</f>
        <v>47778</v>
      </c>
      <c r="AK1177" s="146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1.6710581435097627E-4</v>
      </c>
    </row>
    <row r="1178" spans="35:38">
      <c r="AI1178" s="64" t="s">
        <v>99</v>
      </c>
      <c r="AJ1178" s="146">
        <f>IFERROR(_xll.qlInterestRateIndexFixingDate(ContBasisIndex1MCorrected,AK1178),"")</f>
        <v>47785</v>
      </c>
      <c r="AK1178" s="146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1.6706210099442023E-4</v>
      </c>
    </row>
    <row r="1179" spans="35:38">
      <c r="AI1179" s="64" t="s">
        <v>99</v>
      </c>
      <c r="AJ1179" s="146">
        <f>IFERROR(_xll.qlInterestRateIndexFixingDate(ContBasisIndex1MCorrected,AK1179),"")</f>
        <v>47792</v>
      </c>
      <c r="AK1179" s="146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1.6704194782390935E-4</v>
      </c>
    </row>
    <row r="1180" spans="35:38">
      <c r="AI1180" s="64" t="s">
        <v>99</v>
      </c>
      <c r="AJ1180" s="146">
        <f>IFERROR(_xll.qlInterestRateIndexFixingDate(ContBasisIndex1MCorrected,AK1180),"")</f>
        <v>47799</v>
      </c>
      <c r="AK1180" s="146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1.670101399200985E-4</v>
      </c>
    </row>
    <row r="1181" spans="35:38">
      <c r="AI1181" s="64" t="s">
        <v>99</v>
      </c>
      <c r="AJ1181" s="146">
        <f>IFERROR(_xll.qlInterestRateIndexFixingDate(ContBasisIndex1MCorrected,AK1181),"")</f>
        <v>47806</v>
      </c>
      <c r="AK1181" s="146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1.669784153895959E-4</v>
      </c>
    </row>
    <row r="1182" spans="35:38">
      <c r="AI1182" s="64" t="s">
        <v>99</v>
      </c>
      <c r="AJ1182" s="146">
        <f>IFERROR(_xll.qlInterestRateIndexFixingDate(ContBasisIndex1MCorrected,AK1182),"")</f>
        <v>47813</v>
      </c>
      <c r="AK1182" s="146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1.6694677408501946E-4</v>
      </c>
    </row>
    <row r="1183" spans="35:38">
      <c r="AI1183" s="64" t="s">
        <v>99</v>
      </c>
      <c r="AJ1183" s="146">
        <f>IFERROR(_xll.qlInterestRateIndexFixingDate(ContBasisIndex1MCorrected,AK1183),"")</f>
        <v>47820</v>
      </c>
      <c r="AK1183" s="146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1.6691521587397506E-4</v>
      </c>
    </row>
    <row r="1184" spans="35:38">
      <c r="AI1184" s="64" t="s">
        <v>99</v>
      </c>
      <c r="AJ1184" s="146">
        <f>IFERROR(_xll.qlInterestRateIndexFixingDate(ContBasisIndex1MCorrected,AK1184),"")</f>
        <v>47827</v>
      </c>
      <c r="AK1184" s="146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1.6688374059908861E-4</v>
      </c>
    </row>
    <row r="1185" spans="35:38">
      <c r="AI1185" s="64" t="s">
        <v>99</v>
      </c>
      <c r="AJ1185" s="146">
        <f>IFERROR(_xll.qlInterestRateIndexFixingDate(ContBasisIndex1MCorrected,AK1185),"")</f>
        <v>47834</v>
      </c>
      <c r="AK1185" s="146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1.6685234811048E-4</v>
      </c>
    </row>
    <row r="1186" spans="35:38">
      <c r="AI1186" s="64" t="s">
        <v>99</v>
      </c>
      <c r="AJ1186" s="146">
        <f>IFERROR(_xll.qlInterestRateIndexFixingDate(ContBasisIndex1MCorrected,AK1186),"")</f>
        <v>47840</v>
      </c>
      <c r="AK1186" s="146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1.6681264509839193E-4</v>
      </c>
    </row>
    <row r="1187" spans="35:38">
      <c r="AI1187" s="64" t="s">
        <v>99</v>
      </c>
      <c r="AJ1187" s="146">
        <f>IFERROR(_xll.qlInterestRateIndexFixingDate(ContBasisIndex1MCorrected,AK1187),"")</f>
        <v>47848</v>
      </c>
      <c r="AK1187" s="146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1.6678142803075273E-4</v>
      </c>
    </row>
    <row r="1188" spans="35:38">
      <c r="AI1188" s="64" t="s">
        <v>99</v>
      </c>
      <c r="AJ1188" s="146">
        <f>IFERROR(_xll.qlInterestRateIndexFixingDate(ContBasisIndex1MCorrected,AK1188),"")</f>
        <v>47856</v>
      </c>
      <c r="AK1188" s="146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1.6675029334108603E-4</v>
      </c>
    </row>
    <row r="1189" spans="35:38">
      <c r="AI1189" s="64" t="s">
        <v>99</v>
      </c>
      <c r="AJ1189" s="146">
        <f>IFERROR(_xll.qlInterestRateIndexFixingDate(ContBasisIndex1MCorrected,AK1189),"")</f>
        <v>47863</v>
      </c>
      <c r="AK1189" s="146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1.6671924087983958E-4</v>
      </c>
    </row>
    <row r="1190" spans="35:38">
      <c r="AI1190" s="64" t="s">
        <v>99</v>
      </c>
      <c r="AJ1190" s="146">
        <f>IFERROR(_xll.qlInterestRateIndexFixingDate(ContBasisIndex1MCorrected,AK1190),"")</f>
        <v>47870</v>
      </c>
      <c r="AK1190" s="146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1.666882705077654E-4</v>
      </c>
    </row>
    <row r="1191" spans="35:38">
      <c r="AI1191" s="64" t="s">
        <v>99</v>
      </c>
      <c r="AJ1191" s="146">
        <f>IFERROR(_xll.qlInterestRateIndexFixingDate(ContBasisIndex1MCorrected,AK1191),"")</f>
        <v>47877</v>
      </c>
      <c r="AK1191" s="146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1.6664558063198345E-4</v>
      </c>
    </row>
    <row r="1192" spans="35:38">
      <c r="AI1192" s="64" t="s">
        <v>99</v>
      </c>
      <c r="AJ1192" s="146">
        <f>IFERROR(_xll.qlInterestRateIndexFixingDate(ContBasisIndex1MCorrected,AK1192),"")</f>
        <v>47884</v>
      </c>
      <c r="AK1192" s="146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1.6661477032339431E-4</v>
      </c>
    </row>
    <row r="1193" spans="35:38">
      <c r="AI1193" s="64" t="s">
        <v>99</v>
      </c>
      <c r="AJ1193" s="146">
        <f>IFERROR(_xll.qlInterestRateIndexFixingDate(ContBasisIndex1MCorrected,AK1193),"")</f>
        <v>47891</v>
      </c>
      <c r="AK1193" s="146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1.6658404221476381E-4</v>
      </c>
    </row>
    <row r="1194" spans="35:38">
      <c r="AI1194" s="64" t="s">
        <v>99</v>
      </c>
      <c r="AJ1194" s="146">
        <f>IFERROR(_xll.qlInterestRateIndexFixingDate(ContBasisIndex1MCorrected,AK1194),"")</f>
        <v>47898</v>
      </c>
      <c r="AK1194" s="146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1.6655339648309793E-4</v>
      </c>
    </row>
    <row r="1195" spans="35:38">
      <c r="AI1195" s="64" t="s">
        <v>99</v>
      </c>
      <c r="AJ1195" s="146">
        <f>IFERROR(_xll.qlInterestRateIndexFixingDate(ContBasisIndex1MCorrected,AK1195),"")</f>
        <v>47905</v>
      </c>
      <c r="AK1195" s="146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1.6653465028928539E-4</v>
      </c>
    </row>
    <row r="1196" spans="35:38">
      <c r="AI1196" s="64" t="s">
        <v>99</v>
      </c>
      <c r="AJ1196" s="146">
        <f>IFERROR(_xll.qlInterestRateIndexFixingDate(ContBasisIndex1MCorrected,AK1196),"")</f>
        <v>47912</v>
      </c>
      <c r="AK1196" s="146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1.6650417355846756E-4</v>
      </c>
    </row>
    <row r="1197" spans="35:38">
      <c r="AI1197" s="64" t="s">
        <v>99</v>
      </c>
      <c r="AJ1197" s="146">
        <f>IFERROR(_xll.qlInterestRateIndexFixingDate(ContBasisIndex1MCorrected,AK1197),"")</f>
        <v>47919</v>
      </c>
      <c r="AK1197" s="146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1.6647772109856795E-4</v>
      </c>
    </row>
    <row r="1198" spans="35:38">
      <c r="AI1198" s="64" t="s">
        <v>99</v>
      </c>
      <c r="AJ1198" s="146">
        <f>IFERROR(_xll.qlInterestRateIndexFixingDate(ContBasisIndex1MCorrected,AK1198),"")</f>
        <v>47926</v>
      </c>
      <c r="AK1198" s="146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1.6644346733390471E-4</v>
      </c>
    </row>
    <row r="1199" spans="35:38">
      <c r="AI1199" s="64" t="s">
        <v>99</v>
      </c>
      <c r="AJ1199" s="146">
        <f>IFERROR(_xll.qlInterestRateIndexFixingDate(ContBasisIndex1MCorrected,AK1199),"")</f>
        <v>47933</v>
      </c>
      <c r="AK1199" s="146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1.664132375307284E-4</v>
      </c>
    </row>
    <row r="1200" spans="35:38">
      <c r="AI1200" s="64" t="s">
        <v>99</v>
      </c>
      <c r="AJ1200" s="146">
        <f>IFERROR(_xll.qlInterestRateIndexFixingDate(ContBasisIndex1MCorrected,AK1200),"")</f>
        <v>47940</v>
      </c>
      <c r="AK1200" s="146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1.6638308974194563E-4</v>
      </c>
    </row>
    <row r="1201" spans="35:38">
      <c r="AI1201" s="64" t="s">
        <v>99</v>
      </c>
      <c r="AJ1201" s="146">
        <f>IFERROR(_xll.qlInterestRateIndexFixingDate(ContBasisIndex1MCorrected,AK1201),"")</f>
        <v>47947</v>
      </c>
      <c r="AK1201" s="146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1.663319325180268E-4</v>
      </c>
    </row>
    <row r="1202" spans="35:38">
      <c r="AI1202" s="64" t="s">
        <v>99</v>
      </c>
      <c r="AJ1202" s="146">
        <f>IFERROR(_xll.qlInterestRateIndexFixingDate(ContBasisIndex1MCorrected,AK1202),"")</f>
        <v>47956</v>
      </c>
      <c r="AK1202" s="146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1.6630199366396425E-4</v>
      </c>
    </row>
    <row r="1203" spans="35:38">
      <c r="AI1203" s="64" t="s">
        <v>99</v>
      </c>
      <c r="AJ1203" s="146">
        <f>IFERROR(_xll.qlInterestRateIndexFixingDate(ContBasisIndex1MCorrected,AK1203),"")</f>
        <v>47963</v>
      </c>
      <c r="AK1203" s="146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1.6627213627273818E-4</v>
      </c>
    </row>
    <row r="1204" spans="35:38">
      <c r="AI1204" s="64" t="s">
        <v>99</v>
      </c>
      <c r="AJ1204" s="146">
        <f>IFERROR(_xll.qlInterestRateIndexFixingDate(ContBasisIndex1MCorrected,AK1204),"")</f>
        <v>47970</v>
      </c>
      <c r="AK1204" s="146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1.6624631138298374E-4</v>
      </c>
    </row>
    <row r="1205" spans="35:38">
      <c r="AI1205" s="64" t="s">
        <v>99</v>
      </c>
      <c r="AJ1205" s="146">
        <f>IFERROR(_xll.qlInterestRateIndexFixingDate(ContBasisIndex1MCorrected,AK1205),"")</f>
        <v>47977</v>
      </c>
      <c r="AK1205" s="146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1.6621661771352471E-4</v>
      </c>
    </row>
    <row r="1206" spans="35:38">
      <c r="AI1206" s="64" t="s">
        <v>99</v>
      </c>
      <c r="AJ1206" s="146">
        <f>IFERROR(_xll.qlInterestRateIndexFixingDate(ContBasisIndex1MCorrected,AK1206),"")</f>
        <v>47984</v>
      </c>
      <c r="AK1206" s="146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1.6618700505023794E-4</v>
      </c>
    </row>
    <row r="1207" spans="35:38">
      <c r="AI1207" s="64" t="s">
        <v>99</v>
      </c>
      <c r="AJ1207" s="146">
        <f>IFERROR(_xll.qlInterestRateIndexFixingDate(ContBasisIndex1MCorrected,AK1207),"")</f>
        <v>47991</v>
      </c>
      <c r="AK1207" s="146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1.6615747324613683E-4</v>
      </c>
    </row>
    <row r="1208" spans="35:38">
      <c r="AI1208" s="64" t="s">
        <v>99</v>
      </c>
      <c r="AJ1208" s="146">
        <f>IFERROR(_xll.qlInterestRateIndexFixingDate(ContBasisIndex1MCorrected,AK1208),"")</f>
        <v>47998</v>
      </c>
      <c r="AK1208" s="146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1.661240661006147E-4</v>
      </c>
    </row>
    <row r="1209" spans="35:38">
      <c r="AI1209" s="64" t="s">
        <v>99</v>
      </c>
      <c r="AJ1209" s="146">
        <f>IFERROR(_xll.qlInterestRateIndexFixingDate(ContBasisIndex1MCorrected,AK1209),"")</f>
        <v>48005</v>
      </c>
      <c r="AK1209" s="146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1.6609469434492041E-4</v>
      </c>
    </row>
    <row r="1210" spans="35:38">
      <c r="AI1210" s="64" t="s">
        <v>99</v>
      </c>
      <c r="AJ1210" s="146">
        <f>IFERROR(_xll.qlInterestRateIndexFixingDate(ContBasisIndex1MCorrected,AK1210),"")</f>
        <v>48012</v>
      </c>
      <c r="AK1210" s="146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1.6606540298891304E-4</v>
      </c>
    </row>
    <row r="1211" spans="35:38">
      <c r="AI1211" s="64" t="s">
        <v>99</v>
      </c>
      <c r="AJ1211" s="146">
        <f>IFERROR(_xll.qlInterestRateIndexFixingDate(ContBasisIndex1MCorrected,AK1211),"")</f>
        <v>48019</v>
      </c>
      <c r="AK1211" s="146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1.6603619188337859E-4</v>
      </c>
    </row>
    <row r="1212" spans="35:38">
      <c r="AI1212" s="64" t="s">
        <v>99</v>
      </c>
      <c r="AJ1212" s="146">
        <f>IFERROR(_xll.qlInterestRateIndexFixingDate(ContBasisIndex1MCorrected,AK1212),"")</f>
        <v>48026</v>
      </c>
      <c r="AK1212" s="146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1.6601102171652504E-4</v>
      </c>
    </row>
    <row r="1213" spans="35:38">
      <c r="AI1213" s="64" t="s">
        <v>99</v>
      </c>
      <c r="AJ1213" s="146">
        <f>IFERROR(_xll.qlInterestRateIndexFixingDate(ContBasisIndex1MCorrected,AK1213),"")</f>
        <v>48033</v>
      </c>
      <c r="AK1213" s="146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1.6598197183402552E-4</v>
      </c>
    </row>
    <row r="1214" spans="35:38">
      <c r="AI1214" s="64" t="s">
        <v>99</v>
      </c>
      <c r="AJ1214" s="146">
        <f>IFERROR(_xll.qlInterestRateIndexFixingDate(ContBasisIndex1MCorrected,AK1214),"")</f>
        <v>48040</v>
      </c>
      <c r="AK1214" s="146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1.6595300173029119E-4</v>
      </c>
    </row>
    <row r="1215" spans="35:38">
      <c r="AI1215" s="64" t="s">
        <v>99</v>
      </c>
      <c r="AJ1215" s="146">
        <f>IFERROR(_xll.qlInterestRateIndexFixingDate(ContBasisIndex1MCorrected,AK1215),"")</f>
        <v>48047</v>
      </c>
      <c r="AK1215" s="146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1.6592411126349627E-4</v>
      </c>
    </row>
    <row r="1216" spans="35:38">
      <c r="AI1216" s="64" t="s">
        <v>99</v>
      </c>
      <c r="AJ1216" s="146">
        <f>IFERROR(_xll.qlInterestRateIndexFixingDate(ContBasisIndex1MCorrected,AK1216),"")</f>
        <v>48054</v>
      </c>
      <c r="AK1216" s="146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1.6589530026088137E-4</v>
      </c>
    </row>
    <row r="1217" spans="35:38">
      <c r="AI1217" s="64" t="s">
        <v>99</v>
      </c>
      <c r="AJ1217" s="146">
        <f>IFERROR(_xll.qlInterestRateIndexFixingDate(ContBasisIndex1MCorrected,AK1217),"")</f>
        <v>48061</v>
      </c>
      <c r="AK1217" s="146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1.6586656858062071E-4</v>
      </c>
    </row>
    <row r="1218" spans="35:38">
      <c r="AI1218" s="64" t="s">
        <v>99</v>
      </c>
      <c r="AJ1218" s="146">
        <f>IFERROR(_xll.qlInterestRateIndexFixingDate(ContBasisIndex1MCorrected,AK1218),"")</f>
        <v>48068</v>
      </c>
      <c r="AK1218" s="146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1.6583791606799951E-4</v>
      </c>
    </row>
    <row r="1219" spans="35:38">
      <c r="AI1219" s="64" t="s">
        <v>99</v>
      </c>
      <c r="AJ1219" s="146">
        <f>IFERROR(_xll.qlInterestRateIndexFixingDate(ContBasisIndex1MCorrected,AK1219),"")</f>
        <v>48075</v>
      </c>
      <c r="AK1219" s="146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1.6580934257346032E-4</v>
      </c>
    </row>
    <row r="1220" spans="35:38">
      <c r="AI1220" s="64" t="s">
        <v>99</v>
      </c>
      <c r="AJ1220" s="146">
        <f>IFERROR(_xll.qlInterestRateIndexFixingDate(ContBasisIndex1MCorrected,AK1220),"")</f>
        <v>48082</v>
      </c>
      <c r="AK1220" s="146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1.6578084793197716E-4</v>
      </c>
    </row>
    <row r="1221" spans="35:38">
      <c r="AI1221" s="64" t="s">
        <v>99</v>
      </c>
      <c r="AJ1221" s="146">
        <f>IFERROR(_xll.qlInterestRateIndexFixingDate(ContBasisIndex1MCorrected,AK1221),"")</f>
        <v>48089</v>
      </c>
      <c r="AK1221" s="146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1.6574846070049887E-4</v>
      </c>
    </row>
    <row r="1222" spans="35:38">
      <c r="AI1222" s="64" t="s">
        <v>99</v>
      </c>
      <c r="AJ1222" s="146">
        <f>IFERROR(_xll.qlInterestRateIndexFixingDate(ContBasisIndex1MCorrected,AK1222),"")</f>
        <v>48096</v>
      </c>
      <c r="AK1222" s="146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1.65720122171642E-4</v>
      </c>
    </row>
    <row r="1223" spans="35:38">
      <c r="AI1223" s="64" t="s">
        <v>99</v>
      </c>
      <c r="AJ1223" s="146">
        <f>IFERROR(_xll.qlInterestRateIndexFixingDate(ContBasisIndex1MCorrected,AK1223),"")</f>
        <v>48103</v>
      </c>
      <c r="AK1223" s="146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1.6569186204673514E-4</v>
      </c>
    </row>
    <row r="1224" spans="35:38">
      <c r="AI1224" s="64" t="s">
        <v>99</v>
      </c>
      <c r="AJ1224" s="146">
        <f>IFERROR(_xll.qlInterestRateIndexFixingDate(ContBasisIndex1MCorrected,AK1224),"")</f>
        <v>48110</v>
      </c>
      <c r="AK1224" s="146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1.6566368016057709E-4</v>
      </c>
    </row>
    <row r="1225" spans="35:38">
      <c r="AI1225" s="64" t="s">
        <v>99</v>
      </c>
      <c r="AJ1225" s="146">
        <f>IFERROR(_xll.qlInterestRateIndexFixingDate(ContBasisIndex1MCorrected,AK1225),"")</f>
        <v>48117</v>
      </c>
      <c r="AK1225" s="146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1.6563955214658234E-4</v>
      </c>
    </row>
    <row r="1226" spans="35:38">
      <c r="AI1226" s="64" t="s">
        <v>99</v>
      </c>
      <c r="AJ1226" s="146">
        <f>IFERROR(_xll.qlInterestRateIndexFixingDate(ContBasisIndex1MCorrected,AK1226),"")</f>
        <v>48124</v>
      </c>
      <c r="AK1226" s="146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1.6561152739502996E-4</v>
      </c>
    </row>
    <row r="1227" spans="35:38">
      <c r="AI1227" s="64" t="s">
        <v>99</v>
      </c>
      <c r="AJ1227" s="146">
        <f>IFERROR(_xll.qlInterestRateIndexFixingDate(ContBasisIndex1MCorrected,AK1227),"")</f>
        <v>48131</v>
      </c>
      <c r="AK1227" s="146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1.6558358041094713E-4</v>
      </c>
    </row>
    <row r="1228" spans="35:38">
      <c r="AI1228" s="64" t="s">
        <v>99</v>
      </c>
      <c r="AJ1228" s="146">
        <f>IFERROR(_xll.qlInterestRateIndexFixingDate(ContBasisIndex1MCorrected,AK1228),"")</f>
        <v>48138</v>
      </c>
      <c r="AK1228" s="146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1.6555571103962254E-4</v>
      </c>
    </row>
    <row r="1229" spans="35:38">
      <c r="AI1229" s="64" t="s">
        <v>99</v>
      </c>
      <c r="AJ1229" s="146">
        <f>IFERROR(_xll.qlInterestRateIndexFixingDate(ContBasisIndex1MCorrected,AK1229),"")</f>
        <v>48145</v>
      </c>
      <c r="AK1229" s="146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1.6552791913664912E-4</v>
      </c>
    </row>
    <row r="1230" spans="35:38">
      <c r="AI1230" s="64" t="s">
        <v>99</v>
      </c>
      <c r="AJ1230" s="146">
        <f>IFERROR(_xll.qlInterestRateIndexFixingDate(ContBasisIndex1MCorrected,AK1230),"")</f>
        <v>48152</v>
      </c>
      <c r="AK1230" s="146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1.6549622327222124E-4</v>
      </c>
    </row>
    <row r="1231" spans="35:38">
      <c r="AI1231" s="64" t="s">
        <v>99</v>
      </c>
      <c r="AJ1231" s="146">
        <f>IFERROR(_xll.qlInterestRateIndexFixingDate(ContBasisIndex1MCorrected,AK1231),"")</f>
        <v>48159</v>
      </c>
      <c r="AK1231" s="146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1.654685847434223E-4</v>
      </c>
    </row>
    <row r="1232" spans="35:38">
      <c r="AI1232" s="64" t="s">
        <v>99</v>
      </c>
      <c r="AJ1232" s="146">
        <f>IFERROR(_xll.qlInterestRateIndexFixingDate(ContBasisIndex1MCorrected,AK1232),"")</f>
        <v>48166</v>
      </c>
      <c r="AK1232" s="146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1.6544102321436327E-4</v>
      </c>
    </row>
    <row r="1233" spans="35:38">
      <c r="AI1233" s="64" t="s">
        <v>99</v>
      </c>
      <c r="AJ1233" s="146">
        <f>IFERROR(_xll.qlInterestRateIndexFixingDate(ContBasisIndex1MCorrected,AK1233),"")</f>
        <v>48173</v>
      </c>
      <c r="AK1233" s="146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1.6542947703466516E-4</v>
      </c>
    </row>
    <row r="1234" spans="35:38">
      <c r="AI1234" s="64" t="s">
        <v>99</v>
      </c>
      <c r="AJ1234" s="146">
        <f>IFERROR(_xll.qlInterestRateIndexFixingDate(ContBasisIndex1MCorrected,AK1234),"")</f>
        <v>48180</v>
      </c>
      <c r="AK1234" s="146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1.6539011605673504E-4</v>
      </c>
    </row>
    <row r="1235" spans="35:38">
      <c r="AI1235" s="64" t="s">
        <v>99</v>
      </c>
      <c r="AJ1235" s="146">
        <f>IFERROR(_xll.qlInterestRateIndexFixingDate(ContBasisIndex1MCorrected,AK1235),"")</f>
        <v>48187</v>
      </c>
      <c r="AK1235" s="146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1.6536278563751561E-4</v>
      </c>
    </row>
    <row r="1236" spans="35:38">
      <c r="AI1236" s="64" t="s">
        <v>99</v>
      </c>
      <c r="AJ1236" s="146">
        <f>IFERROR(_xll.qlInterestRateIndexFixingDate(ContBasisIndex1MCorrected,AK1236),"")</f>
        <v>48194</v>
      </c>
      <c r="AK1236" s="146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1.6533553160106955E-4</v>
      </c>
    </row>
    <row r="1237" spans="35:38">
      <c r="AI1237" s="64" t="s">
        <v>99</v>
      </c>
      <c r="AJ1237" s="146">
        <f>IFERROR(_xll.qlInterestRateIndexFixingDate(ContBasisIndex1MCorrected,AK1237),"")</f>
        <v>48201</v>
      </c>
      <c r="AK1237" s="146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1.6530835376689368E-4</v>
      </c>
    </row>
    <row r="1238" spans="35:38">
      <c r="AI1238" s="64" t="s">
        <v>99</v>
      </c>
      <c r="AJ1238" s="146">
        <f>IFERROR(_xll.qlInterestRateIndexFixingDate(ContBasisIndex1MCorrected,AK1238),"")</f>
        <v>48206</v>
      </c>
      <c r="AK1238" s="146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1.6528125199316394E-4</v>
      </c>
    </row>
    <row r="1239" spans="35:38">
      <c r="AI1239" s="64" t="s">
        <v>99</v>
      </c>
      <c r="AJ1239" s="146">
        <f>IFERROR(_xll.qlInterestRateIndexFixingDate(ContBasisIndex1MCorrected,AK1239),"")</f>
        <v>48215</v>
      </c>
      <c r="AK1239" s="146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1.652542261251673E-4</v>
      </c>
    </row>
    <row r="1240" spans="35:38">
      <c r="AI1240" s="64" t="s">
        <v>99</v>
      </c>
      <c r="AJ1240" s="146">
        <f>IFERROR(_xll.qlInterestRateIndexFixingDate(ContBasisIndex1MCorrected,AK1240),"")</f>
        <v>48222</v>
      </c>
      <c r="AK1240" s="146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1.6522727599787776E-4</v>
      </c>
    </row>
    <row r="1241" spans="35:38">
      <c r="AI1241" s="64" t="s">
        <v>99</v>
      </c>
      <c r="AJ1241" s="146">
        <f>IFERROR(_xll.qlInterestRateIndexFixingDate(ContBasisIndex1MCorrected,AK1241),"")</f>
        <v>48229</v>
      </c>
      <c r="AK1241" s="146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1.6520040145915314E-4</v>
      </c>
    </row>
    <row r="1242" spans="35:38">
      <c r="AI1242" s="64" t="s">
        <v>99</v>
      </c>
      <c r="AJ1242" s="146">
        <f>IFERROR(_xll.qlInterestRateIndexFixingDate(ContBasisIndex1MCorrected,AK1242),"")</f>
        <v>48236</v>
      </c>
      <c r="AK1242" s="146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1.6517360235428387E-4</v>
      </c>
    </row>
    <row r="1243" spans="35:38">
      <c r="AI1243" s="64" t="s">
        <v>99</v>
      </c>
      <c r="AJ1243" s="146">
        <f>IFERROR(_xll.qlInterestRateIndexFixingDate(ContBasisIndex1MCorrected,AK1243),"")</f>
        <v>48243</v>
      </c>
      <c r="AK1243" s="146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1.6513888905437396E-4</v>
      </c>
    </row>
    <row r="1244" spans="35:38">
      <c r="AI1244" s="64" t="s">
        <v>99</v>
      </c>
      <c r="AJ1244" s="146">
        <f>IFERROR(_xll.qlInterestRateIndexFixingDate(ContBasisIndex1MCorrected,AK1244),"")</f>
        <v>48250</v>
      </c>
      <c r="AK1244" s="146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1.6511223834514768E-4</v>
      </c>
    </row>
    <row r="1245" spans="35:38">
      <c r="AI1245" s="64" t="s">
        <v>99</v>
      </c>
      <c r="AJ1245" s="146">
        <f>IFERROR(_xll.qlInterestRateIndexFixingDate(ContBasisIndex1MCorrected,AK1245),"")</f>
        <v>48257</v>
      </c>
      <c r="AK1245" s="146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1.6508566262421476E-4</v>
      </c>
    </row>
    <row r="1246" spans="35:38">
      <c r="AI1246" s="64" t="s">
        <v>99</v>
      </c>
      <c r="AJ1246" s="146">
        <f>IFERROR(_xll.qlInterestRateIndexFixingDate(ContBasisIndex1MCorrected,AK1246),"")</f>
        <v>48264</v>
      </c>
      <c r="AK1246" s="146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1.6505916170689132E-4</v>
      </c>
    </row>
    <row r="1247" spans="35:38">
      <c r="AI1247" s="64" t="s">
        <v>99</v>
      </c>
      <c r="AJ1247" s="146">
        <f>IFERROR(_xll.qlInterestRateIndexFixingDate(ContBasisIndex1MCorrected,AK1247),"")</f>
        <v>48271</v>
      </c>
      <c r="AK1247" s="146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1.6504073284276215E-4</v>
      </c>
    </row>
    <row r="1248" spans="35:38">
      <c r="AI1248" s="64" t="s">
        <v>99</v>
      </c>
      <c r="AJ1248" s="146">
        <f>IFERROR(_xll.qlInterestRateIndexFixingDate(ContBasisIndex1MCorrected,AK1248),"")</f>
        <v>48278</v>
      </c>
      <c r="AK1248" s="146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1.6501438304557768E-4</v>
      </c>
    </row>
    <row r="1249" spans="35:38">
      <c r="AI1249" s="64" t="s">
        <v>99</v>
      </c>
      <c r="AJ1249" s="146">
        <f>IFERROR(_xll.qlInterestRateIndexFixingDate(ContBasisIndex1MCorrected,AK1249),"")</f>
        <v>48285</v>
      </c>
      <c r="AK1249" s="146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1.6498810758634914E-4</v>
      </c>
    </row>
    <row r="1250" spans="35:38">
      <c r="AI1250" s="64" t="s">
        <v>99</v>
      </c>
      <c r="AJ1250" s="146">
        <f>IFERROR(_xll.qlInterestRateIndexFixingDate(ContBasisIndex1MCorrected,AK1250),"")</f>
        <v>48292</v>
      </c>
      <c r="AK1250" s="146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1.6496190630520616E-4</v>
      </c>
    </row>
    <row r="1251" spans="35:38">
      <c r="AI1251" s="64" t="s">
        <v>99</v>
      </c>
      <c r="AJ1251" s="146">
        <f>IFERROR(_xll.qlInterestRateIndexFixingDate(ContBasisIndex1MCorrected,AK1251),"")</f>
        <v>48297</v>
      </c>
      <c r="AK1251" s="146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1.6493577905258607E-4</v>
      </c>
    </row>
    <row r="1252" spans="35:38">
      <c r="AI1252" s="64" t="s">
        <v>99</v>
      </c>
      <c r="AJ1252" s="146">
        <f>IFERROR(_xll.qlInterestRateIndexFixingDate(ContBasisIndex1MCorrected,AK1252),"")</f>
        <v>48306</v>
      </c>
      <c r="AK1252" s="146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1.6490572213356813E-4</v>
      </c>
    </row>
    <row r="1253" spans="35:38">
      <c r="AI1253" s="64" t="s">
        <v>99</v>
      </c>
      <c r="AJ1253" s="146">
        <f>IFERROR(_xll.qlInterestRateIndexFixingDate(ContBasisIndex1MCorrected,AK1253),"")</f>
        <v>48313</v>
      </c>
      <c r="AK1253" s="146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1.6487974151591089E-4</v>
      </c>
    </row>
    <row r="1254" spans="35:38">
      <c r="AI1254" s="64" t="s">
        <v>99</v>
      </c>
      <c r="AJ1254" s="146">
        <f>IFERROR(_xll.qlInterestRateIndexFixingDate(ContBasisIndex1MCorrected,AK1254),"")</f>
        <v>48320</v>
      </c>
      <c r="AK1254" s="146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1.6485383446074309E-4</v>
      </c>
    </row>
    <row r="1255" spans="35:38">
      <c r="AI1255" s="64" t="s">
        <v>99</v>
      </c>
      <c r="AJ1255" s="146">
        <f>IFERROR(_xll.qlInterestRateIndexFixingDate(ContBasisIndex1MCorrected,AK1255),"")</f>
        <v>48327</v>
      </c>
      <c r="AK1255" s="146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1.6482800081085713E-4</v>
      </c>
    </row>
    <row r="1256" spans="35:38">
      <c r="AI1256" s="64" t="s">
        <v>99</v>
      </c>
      <c r="AJ1256" s="146">
        <f>IFERROR(_xll.qlInterestRateIndexFixingDate(ContBasisIndex1MCorrected,AK1256),"")</f>
        <v>48334</v>
      </c>
      <c r="AK1256" s="146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1.6480624766052228E-4</v>
      </c>
    </row>
    <row r="1257" spans="35:38">
      <c r="AI1257" s="64" t="s">
        <v>99</v>
      </c>
      <c r="AJ1257" s="146">
        <f>IFERROR(_xll.qlInterestRateIndexFixingDate(ContBasisIndex1MCorrected,AK1257),"")</f>
        <v>48341</v>
      </c>
      <c r="AK1257" s="146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1.6478056126299767E-4</v>
      </c>
    </row>
    <row r="1258" spans="35:38">
      <c r="AI1258" s="64" t="s">
        <v>99</v>
      </c>
      <c r="AJ1258" s="146">
        <f>IFERROR(_xll.qlInterestRateIndexFixingDate(ContBasisIndex1MCorrected,AK1258),"")</f>
        <v>48348</v>
      </c>
      <c r="AK1258" s="146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1.6475494779294268E-4</v>
      </c>
    </row>
    <row r="1259" spans="35:38">
      <c r="AI1259" s="64" t="s">
        <v>99</v>
      </c>
      <c r="AJ1259" s="146">
        <f>IFERROR(_xll.qlInterestRateIndexFixingDate(ContBasisIndex1MCorrected,AK1259),"")</f>
        <v>48355</v>
      </c>
      <c r="AK1259" s="146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1.6472940709048693E-4</v>
      </c>
    </row>
    <row r="1260" spans="35:38">
      <c r="AI1260" s="64" t="s">
        <v>99</v>
      </c>
      <c r="AJ1260" s="146">
        <f>IFERROR(_xll.qlInterestRateIndexFixingDate(ContBasisIndex1MCorrected,AK1260),"")</f>
        <v>48362</v>
      </c>
      <c r="AK1260" s="146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1.6469992813039624E-4</v>
      </c>
    </row>
    <row r="1261" spans="35:38">
      <c r="AI1261" s="64" t="s">
        <v>99</v>
      </c>
      <c r="AJ1261" s="146">
        <f>IFERROR(_xll.qlInterestRateIndexFixingDate(ContBasisIndex1MCorrected,AK1261),"")</f>
        <v>48369</v>
      </c>
      <c r="AK1261" s="146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1.6467453161350676E-4</v>
      </c>
    </row>
    <row r="1262" spans="35:38">
      <c r="AI1262" s="64" t="s">
        <v>99</v>
      </c>
      <c r="AJ1262" s="146">
        <f>IFERROR(_xll.qlInterestRateIndexFixingDate(ContBasisIndex1MCorrected,AK1262),"")</f>
        <v>48376</v>
      </c>
      <c r="AK1262" s="146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1.646492074041106E-4</v>
      </c>
    </row>
    <row r="1263" spans="35:38">
      <c r="AI1263" s="64" t="s">
        <v>99</v>
      </c>
      <c r="AJ1263" s="146">
        <f>IFERROR(_xll.qlInterestRateIndexFixingDate(ContBasisIndex1MCorrected,AK1263),"")</f>
        <v>48383</v>
      </c>
      <c r="AK1263" s="146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1.6462395535032925E-4</v>
      </c>
    </row>
    <row r="1264" spans="35:38">
      <c r="AI1264" s="64" t="s">
        <v>99</v>
      </c>
      <c r="AJ1264" s="146">
        <f>IFERROR(_xll.qlInterestRateIndexFixingDate(ContBasisIndex1MCorrected,AK1264),"")</f>
        <v>48390</v>
      </c>
      <c r="AK1264" s="146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1.6459877528429701E-4</v>
      </c>
    </row>
    <row r="1265" spans="35:38">
      <c r="AI1265" s="64" t="s">
        <v>99</v>
      </c>
      <c r="AJ1265" s="146">
        <f>IFERROR(_xll.qlInterestRateIndexFixingDate(ContBasisIndex1MCorrected,AK1265),"")</f>
        <v>48397</v>
      </c>
      <c r="AK1265" s="146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1.645776823183849E-4</v>
      </c>
    </row>
    <row r="1266" spans="35:38">
      <c r="AI1266" s="64" t="s">
        <v>99</v>
      </c>
      <c r="AJ1266" s="146">
        <f>IFERROR(_xll.qlInterestRateIndexFixingDate(ContBasisIndex1MCorrected,AK1266),"")</f>
        <v>48404</v>
      </c>
      <c r="AK1266" s="146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1.6455264663389237E-4</v>
      </c>
    </row>
    <row r="1267" spans="35:38">
      <c r="AI1267" s="64" t="s">
        <v>99</v>
      </c>
      <c r="AJ1267" s="146">
        <f>IFERROR(_xll.qlInterestRateIndexFixingDate(ContBasisIndex1MCorrected,AK1267),"")</f>
        <v>48411</v>
      </c>
      <c r="AK1267" s="146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1.6452768246380534E-4</v>
      </c>
    </row>
    <row r="1268" spans="35:38">
      <c r="AI1268" s="64" t="s">
        <v>99</v>
      </c>
      <c r="AJ1268" s="146">
        <f>IFERROR(_xll.qlInterestRateIndexFixingDate(ContBasisIndex1MCorrected,AK1268),"")</f>
        <v>48418</v>
      </c>
      <c r="AK1268" s="146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1.645027896559903E-4</v>
      </c>
    </row>
    <row r="1269" spans="35:38">
      <c r="AI1269" s="64" t="s">
        <v>99</v>
      </c>
      <c r="AJ1269" s="146">
        <f>IFERROR(_xll.qlInterestRateIndexFixingDate(ContBasisIndex1MCorrected,AK1269),"")</f>
        <v>48425</v>
      </c>
      <c r="AK1269" s="146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1.6447796806088807E-4</v>
      </c>
    </row>
    <row r="1270" spans="35:38">
      <c r="AI1270" s="64" t="s">
        <v>99</v>
      </c>
      <c r="AJ1270" s="146">
        <f>IFERROR(_xll.qlInterestRateIndexFixingDate(ContBasisIndex1MCorrected,AK1270),"")</f>
        <v>48432</v>
      </c>
      <c r="AK1270" s="146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1.6445321751347095E-4</v>
      </c>
    </row>
    <row r="1271" spans="35:38">
      <c r="AI1271" s="64" t="s">
        <v>99</v>
      </c>
      <c r="AJ1271" s="146">
        <f>IFERROR(_xll.qlInterestRateIndexFixingDate(ContBasisIndex1MCorrected,AK1271),"")</f>
        <v>48439</v>
      </c>
      <c r="AK1271" s="146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1.6442853786160019E-4</v>
      </c>
    </row>
    <row r="1272" spans="35:38">
      <c r="AI1272" s="64" t="s">
        <v>99</v>
      </c>
      <c r="AJ1272" s="146">
        <f>IFERROR(_xll.qlInterestRateIndexFixingDate(ContBasisIndex1MCorrected,AK1272),"")</f>
        <v>48446</v>
      </c>
      <c r="AK1272" s="146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1.6440392894282591E-4</v>
      </c>
    </row>
    <row r="1273" spans="35:38">
      <c r="AI1273" s="64" t="s">
        <v>99</v>
      </c>
      <c r="AJ1273" s="146">
        <f>IFERROR(_xll.qlInterestRateIndexFixingDate(ContBasisIndex1MCorrected,AK1273),"")</f>
        <v>48453</v>
      </c>
      <c r="AK1273" s="146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1.6437536867908165E-4</v>
      </c>
    </row>
    <row r="1274" spans="35:38">
      <c r="AI1274" s="64" t="s">
        <v>99</v>
      </c>
      <c r="AJ1274" s="146">
        <f>IFERROR(_xll.qlInterestRateIndexFixingDate(ContBasisIndex1MCorrected,AK1274),"")</f>
        <v>48460</v>
      </c>
      <c r="AK1274" s="146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1.6435089996136298E-4</v>
      </c>
    </row>
    <row r="1275" spans="35:38">
      <c r="AI1275" s="64" t="s">
        <v>99</v>
      </c>
      <c r="AJ1275" s="146">
        <f>IFERROR(_xll.qlInterestRateIndexFixingDate(ContBasisIndex1MCorrected,AK1275),"")</f>
        <v>48467</v>
      </c>
      <c r="AK1275" s="146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1.6432650152076178E-4</v>
      </c>
    </row>
    <row r="1276" spans="35:38">
      <c r="AI1276" s="64" t="s">
        <v>99</v>
      </c>
      <c r="AJ1276" s="146">
        <f>IFERROR(_xll.qlInterestRateIndexFixingDate(ContBasisIndex1MCorrected,AK1276),"")</f>
        <v>48474</v>
      </c>
      <c r="AK1276" s="146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1.6430217320273499E-4</v>
      </c>
    </row>
    <row r="1277" spans="35:38">
      <c r="AI1277" s="64" t="s">
        <v>99</v>
      </c>
      <c r="AJ1277" s="146">
        <f>IFERROR(_xll.qlInterestRateIndexFixingDate(ContBasisIndex1MCorrected,AK1277),"")</f>
        <v>48481</v>
      </c>
      <c r="AK1277" s="146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1.6427791484208143E-4</v>
      </c>
    </row>
    <row r="1278" spans="35:38">
      <c r="AI1278" s="64" t="s">
        <v>99</v>
      </c>
      <c r="AJ1278" s="146">
        <f>IFERROR(_xll.qlInterestRateIndexFixingDate(ContBasisIndex1MCorrected,AK1278),"")</f>
        <v>48488</v>
      </c>
      <c r="AK1278" s="146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1.6425775217407401E-4</v>
      </c>
    </row>
    <row r="1279" spans="35:38">
      <c r="AI1279" s="64" t="s">
        <v>99</v>
      </c>
      <c r="AJ1279" s="146">
        <f>IFERROR(_xll.qlInterestRateIndexFixingDate(ContBasisIndex1MCorrected,AK1279),"")</f>
        <v>48495</v>
      </c>
      <c r="AK1279" s="146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1.6423363404980025E-4</v>
      </c>
    </row>
    <row r="1280" spans="35:38">
      <c r="AI1280" s="64" t="s">
        <v>99</v>
      </c>
      <c r="AJ1280" s="146">
        <f>IFERROR(_xll.qlInterestRateIndexFixingDate(ContBasisIndex1MCorrected,AK1280),"")</f>
        <v>48502</v>
      </c>
      <c r="AK1280" s="146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1.6420958540801223E-4</v>
      </c>
    </row>
    <row r="1281" spans="35:38">
      <c r="AI1281" s="64" t="s">
        <v>99</v>
      </c>
      <c r="AJ1281" s="146">
        <f>IFERROR(_xll.qlInterestRateIndexFixingDate(ContBasisIndex1MCorrected,AK1281),"")</f>
        <v>48509</v>
      </c>
      <c r="AK1281" s="146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1.6418560610688936E-4</v>
      </c>
    </row>
    <row r="1282" spans="35:38">
      <c r="AI1282" s="64" t="s">
        <v>99</v>
      </c>
      <c r="AJ1282" s="146">
        <f>IFERROR(_xll.qlInterestRateIndexFixingDate(ContBasisIndex1MCorrected,AK1282),"")</f>
        <v>48516</v>
      </c>
      <c r="AK1282" s="146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1.6415766705168977E-4</v>
      </c>
    </row>
    <row r="1283" spans="35:38">
      <c r="AI1283" s="64" t="s">
        <v>99</v>
      </c>
      <c r="AJ1283" s="146">
        <f>IFERROR(_xll.qlInterestRateIndexFixingDate(ContBasisIndex1MCorrected,AK1283),"")</f>
        <v>48523</v>
      </c>
      <c r="AK1283" s="146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1.6413382519786524E-4</v>
      </c>
    </row>
    <row r="1284" spans="35:38">
      <c r="AI1284" s="64" t="s">
        <v>99</v>
      </c>
      <c r="AJ1284" s="146">
        <f>IFERROR(_xll.qlInterestRateIndexFixingDate(ContBasisIndex1MCorrected,AK1284),"")</f>
        <v>48530</v>
      </c>
      <c r="AK1284" s="146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1.6411005222494168E-4</v>
      </c>
    </row>
    <row r="1285" spans="35:38">
      <c r="AI1285" s="64" t="s">
        <v>99</v>
      </c>
      <c r="AJ1285" s="146">
        <f>IFERROR(_xll.qlInterestRateIndexFixingDate(ContBasisIndex1MCorrected,AK1285),"")</f>
        <v>48537</v>
      </c>
      <c r="AK1285" s="146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1.6408634795972432E-4</v>
      </c>
    </row>
    <row r="1286" spans="35:38">
      <c r="AI1286" s="64" t="s">
        <v>99</v>
      </c>
      <c r="AJ1286" s="146">
        <f>IFERROR(_xll.qlInterestRateIndexFixingDate(ContBasisIndex1MCorrected,AK1286),"")</f>
        <v>48544</v>
      </c>
      <c r="AK1286" s="146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1.6406674413372083E-4</v>
      </c>
    </row>
    <row r="1287" spans="35:38">
      <c r="AI1287" s="64" t="s">
        <v>99</v>
      </c>
      <c r="AJ1287" s="146">
        <f>IFERROR(_xll.qlInterestRateIndexFixingDate(ContBasisIndex1MCorrected,AK1287),"")</f>
        <v>48551</v>
      </c>
      <c r="AK1287" s="146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1.640431775605123E-4</v>
      </c>
    </row>
    <row r="1288" spans="35:38">
      <c r="AI1288" s="64" t="s">
        <v>99</v>
      </c>
      <c r="AJ1288" s="146">
        <f>IFERROR(_xll.qlInterestRateIndexFixingDate(ContBasisIndex1MCorrected,AK1288),"")</f>
        <v>48558</v>
      </c>
      <c r="AK1288" s="146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1.6401967923206778E-4</v>
      </c>
    </row>
    <row r="1289" spans="35:38">
      <c r="AI1289" s="64" t="s">
        <v>99</v>
      </c>
      <c r="AJ1289" s="146">
        <f>IFERROR(_xll.qlInterestRateIndexFixingDate(ContBasisIndex1MCorrected,AK1289),"")</f>
        <v>48565</v>
      </c>
      <c r="AK1289" s="146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1.6399624899625202E-4</v>
      </c>
    </row>
    <row r="1290" spans="35:38">
      <c r="AI1290" s="64" t="s">
        <v>99</v>
      </c>
      <c r="AJ1290" s="146">
        <f>IFERROR(_xll.qlInterestRateIndexFixingDate(ContBasisIndex1MCorrected,AK1290),"")</f>
        <v>48572</v>
      </c>
      <c r="AK1290" s="146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1.6397288669061337E-4</v>
      </c>
    </row>
    <row r="1291" spans="35:38">
      <c r="AI1291" s="64" t="s">
        <v>99</v>
      </c>
      <c r="AJ1291" s="146">
        <f>IFERROR(_xll.qlInterestRateIndexFixingDate(ContBasisIndex1MCorrected,AK1291),"")</f>
        <v>48579</v>
      </c>
      <c r="AK1291" s="146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1.6394959217590904E-4</v>
      </c>
    </row>
    <row r="1292" spans="35:38">
      <c r="AI1292" s="64" t="s">
        <v>99</v>
      </c>
      <c r="AJ1292" s="146">
        <f>IFERROR(_xll.qlInterestRateIndexFixingDate(ContBasisIndex1MCorrected,AK1292),"")</f>
        <v>48586</v>
      </c>
      <c r="AK1292" s="146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1.6392636526905806E-4</v>
      </c>
    </row>
    <row r="1293" spans="35:38">
      <c r="AI1293" s="64" t="s">
        <v>99</v>
      </c>
      <c r="AJ1293" s="146">
        <f>IFERROR(_xll.qlInterestRateIndexFixingDate(ContBasisIndex1MCorrected,AK1293),"")</f>
        <v>48593</v>
      </c>
      <c r="AK1293" s="146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1.639032058462931E-4</v>
      </c>
    </row>
    <row r="1294" spans="35:38">
      <c r="AI1294" s="64" t="s">
        <v>99</v>
      </c>
      <c r="AJ1294" s="146">
        <f>IFERROR(_xll.qlInterestRateIndexFixingDate(ContBasisIndex1MCorrected,AK1294),"")</f>
        <v>48600</v>
      </c>
      <c r="AK1294" s="146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1.6388011372968705E-4</v>
      </c>
    </row>
    <row r="1295" spans="35:38">
      <c r="AI1295" s="64" t="s">
        <v>99</v>
      </c>
      <c r="AJ1295" s="146">
        <f>IFERROR(_xll.qlInterestRateIndexFixingDate(ContBasisIndex1MCorrected,AK1295),"")</f>
        <v>48607</v>
      </c>
      <c r="AK1295" s="146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1.6384497467341469E-4</v>
      </c>
    </row>
    <row r="1296" spans="35:38">
      <c r="AI1296" s="64" t="s">
        <v>99</v>
      </c>
      <c r="AJ1296" s="146">
        <f>IFERROR(_xll.qlInterestRateIndexFixingDate(ContBasisIndex1MCorrected,AK1296),"")</f>
        <v>48614</v>
      </c>
      <c r="AK1296" s="146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1.6382201474802321E-4</v>
      </c>
    </row>
    <row r="1297" spans="35:38">
      <c r="AI1297" s="64" t="s">
        <v>99</v>
      </c>
      <c r="AJ1297" s="146">
        <f>IFERROR(_xll.qlInterestRateIndexFixingDate(ContBasisIndex1MCorrected,AK1297),"")</f>
        <v>48621</v>
      </c>
      <c r="AK1297" s="146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1.6379912169485651E-4</v>
      </c>
    </row>
    <row r="1298" spans="35:38">
      <c r="AI1298" s="64" t="s">
        <v>99</v>
      </c>
      <c r="AJ1298" s="146">
        <f>IFERROR(_xll.qlInterestRateIndexFixingDate(ContBasisIndex1MCorrected,AK1298),"")</f>
        <v>48628</v>
      </c>
      <c r="AK1298" s="146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1.6377629536260332E-4</v>
      </c>
    </row>
    <row r="1299" spans="35:38">
      <c r="AI1299" s="64" t="s">
        <v>99</v>
      </c>
      <c r="AJ1299" s="146">
        <f>IFERROR(_xll.qlInterestRateIndexFixingDate(ContBasisIndex1MCorrected,AK1299),"")</f>
        <v>48635</v>
      </c>
      <c r="AK1299" s="146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1.6376565748649381E-4</v>
      </c>
    </row>
    <row r="1300" spans="35:38">
      <c r="AI1300" s="64" t="s">
        <v>99</v>
      </c>
      <c r="AJ1300" s="146">
        <f>IFERROR(_xll.qlInterestRateIndexFixingDate(ContBasisIndex1MCorrected,AK1300),"")</f>
        <v>48642</v>
      </c>
      <c r="AK1300" s="146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1.6374296602488132E-4</v>
      </c>
    </row>
    <row r="1301" spans="35:38">
      <c r="AI1301" s="64" t="s">
        <v>99</v>
      </c>
      <c r="AJ1301" s="146">
        <f>IFERROR(_xll.qlInterestRateIndexFixingDate(ContBasisIndex1MCorrected,AK1301),"")</f>
        <v>48649</v>
      </c>
      <c r="AK1301" s="146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1.6373650920366474E-4</v>
      </c>
    </row>
    <row r="1302" spans="35:38">
      <c r="AI1302" s="64" t="s">
        <v>99</v>
      </c>
      <c r="AJ1302" s="146">
        <f>IFERROR(_xll.qlInterestRateIndexFixingDate(ContBasisIndex1MCorrected,AK1302),"")</f>
        <v>48656</v>
      </c>
      <c r="AK1302" s="146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1.6369778164219452E-4</v>
      </c>
    </row>
    <row r="1303" spans="35:38">
      <c r="AI1303" s="64" t="s">
        <v>99</v>
      </c>
      <c r="AJ1303" s="146">
        <f>IFERROR(_xll.qlInterestRateIndexFixingDate(ContBasisIndex1MCorrected,AK1303),"")</f>
        <v>48663</v>
      </c>
      <c r="AK1303" s="146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1.6367528841942577E-4</v>
      </c>
    </row>
    <row r="1304" spans="35:38">
      <c r="AI1304" s="64" t="s">
        <v>99</v>
      </c>
      <c r="AJ1304" s="146">
        <f>IFERROR(_xll.qlInterestRateIndexFixingDate(ContBasisIndex1MCorrected,AK1304),"")</f>
        <v>48670</v>
      </c>
      <c r="AK1304" s="146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1.6364881718011759E-4</v>
      </c>
    </row>
    <row r="1305" spans="35:38">
      <c r="AI1305" s="64" t="s">
        <v>99</v>
      </c>
      <c r="AJ1305" s="146">
        <f>IFERROR(_xll.qlInterestRateIndexFixingDate(ContBasisIndex1MCorrected,AK1305),"")</f>
        <v>48677</v>
      </c>
      <c r="AK1305" s="146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1.6362645475354043E-4</v>
      </c>
    </row>
    <row r="1306" spans="35:38">
      <c r="AI1306" s="64" t="s">
        <v>99</v>
      </c>
      <c r="AJ1306" s="146">
        <f>IFERROR(_xll.qlInterestRateIndexFixingDate(ContBasisIndex1MCorrected,AK1306),"")</f>
        <v>48682</v>
      </c>
      <c r="AK1306" s="146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1.6360415779725912E-4</v>
      </c>
    </row>
    <row r="1307" spans="35:38">
      <c r="AI1307" s="64" t="s">
        <v>99</v>
      </c>
      <c r="AJ1307" s="146">
        <f>IFERROR(_xll.qlInterestRateIndexFixingDate(ContBasisIndex1MCorrected,AK1307),"")</f>
        <v>48691</v>
      </c>
      <c r="AK1307" s="146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1.6358192616738876E-4</v>
      </c>
    </row>
    <row r="1308" spans="35:38">
      <c r="AI1308" s="64" t="s">
        <v>99</v>
      </c>
      <c r="AJ1308" s="146">
        <f>IFERROR(_xll.qlInterestRateIndexFixingDate(ContBasisIndex1MCorrected,AK1308),"")</f>
        <v>48698</v>
      </c>
      <c r="AK1308" s="146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1.6356380583883862E-4</v>
      </c>
    </row>
    <row r="1309" spans="35:38">
      <c r="AI1309" s="64" t="s">
        <v>99</v>
      </c>
      <c r="AJ1309" s="146">
        <f>IFERROR(_xll.qlInterestRateIndexFixingDate(ContBasisIndex1MCorrected,AK1309),"")</f>
        <v>48705</v>
      </c>
      <c r="AK1309" s="146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1.6354170495771342E-4</v>
      </c>
    </row>
    <row r="1310" spans="35:38">
      <c r="AI1310" s="64" t="s">
        <v>99</v>
      </c>
      <c r="AJ1310" s="146">
        <f>IFERROR(_xll.qlInterestRateIndexFixingDate(ContBasisIndex1MCorrected,AK1310),"")</f>
        <v>48712</v>
      </c>
      <c r="AK1310" s="146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1.6351966892536041E-4</v>
      </c>
    </row>
    <row r="1311" spans="35:38">
      <c r="AI1311" s="64" t="s">
        <v>99</v>
      </c>
      <c r="AJ1311" s="146">
        <f>IFERROR(_xll.qlInterestRateIndexFixingDate(ContBasisIndex1MCorrected,AK1311),"")</f>
        <v>48719</v>
      </c>
      <c r="AK1311" s="146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1.6349769759737773E-4</v>
      </c>
    </row>
    <row r="1312" spans="35:38">
      <c r="AI1312" s="64" t="s">
        <v>99</v>
      </c>
      <c r="AJ1312" s="146">
        <f>IFERROR(_xll.qlInterestRateIndexFixingDate(ContBasisIndex1MCorrected,AK1312),"")</f>
        <v>48726</v>
      </c>
      <c r="AK1312" s="146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1.6347174242259399E-4</v>
      </c>
    </row>
    <row r="1313" spans="35:38">
      <c r="AI1313" s="64" t="s">
        <v>99</v>
      </c>
      <c r="AJ1313" s="146">
        <f>IFERROR(_xll.qlInterestRateIndexFixingDate(ContBasisIndex1MCorrected,AK1313),"")</f>
        <v>48733</v>
      </c>
      <c r="AK1313" s="146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1.6344989948979816E-4</v>
      </c>
    </row>
    <row r="1314" spans="35:38">
      <c r="AI1314" s="64" t="s">
        <v>99</v>
      </c>
      <c r="AJ1314" s="146">
        <f>IFERROR(_xll.qlInterestRateIndexFixingDate(ContBasisIndex1MCorrected,AK1314),"")</f>
        <v>48740</v>
      </c>
      <c r="AK1314" s="146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1.6342812080694102E-4</v>
      </c>
    </row>
    <row r="1315" spans="35:38">
      <c r="AI1315" s="64" t="s">
        <v>99</v>
      </c>
      <c r="AJ1315" s="146">
        <f>IFERROR(_xll.qlInterestRateIndexFixingDate(ContBasisIndex1MCorrected,AK1315),"")</f>
        <v>48747</v>
      </c>
      <c r="AK1315" s="146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1.6340640622747316E-4</v>
      </c>
    </row>
    <row r="1316" spans="35:38">
      <c r="AI1316" s="64" t="s">
        <v>99</v>
      </c>
      <c r="AJ1316" s="146">
        <f>IFERROR(_xll.qlInterestRateIndexFixingDate(ContBasisIndex1MCorrected,AK1316),"")</f>
        <v>48754</v>
      </c>
      <c r="AK1316" s="146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1.6338475558619336E-4</v>
      </c>
    </row>
    <row r="1317" spans="35:38">
      <c r="AI1317" s="64" t="s">
        <v>99</v>
      </c>
      <c r="AJ1317" s="146">
        <f>IFERROR(_xll.qlInterestRateIndexFixingDate(ContBasisIndex1MCorrected,AK1317),"")</f>
        <v>48761</v>
      </c>
      <c r="AK1317" s="146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1.6336721979333217E-4</v>
      </c>
    </row>
    <row r="1318" spans="35:38">
      <c r="AI1318" s="64" t="s">
        <v>99</v>
      </c>
      <c r="AJ1318" s="146">
        <f>IFERROR(_xll.qlInterestRateIndexFixingDate(ContBasisIndex1MCorrected,AK1318),"")</f>
        <v>48768</v>
      </c>
      <c r="AK1318" s="146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1.6334569710260531E-4</v>
      </c>
    </row>
    <row r="1319" spans="35:38">
      <c r="AI1319" s="64" t="s">
        <v>99</v>
      </c>
      <c r="AJ1319" s="146">
        <f>IFERROR(_xll.qlInterestRateIndexFixingDate(ContBasisIndex1MCorrected,AK1319),"")</f>
        <v>48775</v>
      </c>
      <c r="AK1319" s="146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1.6332423789142299E-4</v>
      </c>
    </row>
    <row r="1320" spans="35:38">
      <c r="AI1320" s="64" t="s">
        <v>99</v>
      </c>
      <c r="AJ1320" s="146">
        <f>IFERROR(_xll.qlInterestRateIndexFixingDate(ContBasisIndex1MCorrected,AK1320),"")</f>
        <v>48782</v>
      </c>
      <c r="AK1320" s="146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1.6330284201538509E-4</v>
      </c>
    </row>
    <row r="1321" spans="35:38">
      <c r="AI1321" s="64" t="s">
        <v>99</v>
      </c>
      <c r="AJ1321" s="146">
        <f>IFERROR(_xll.qlInterestRateIndexFixingDate(ContBasisIndex1MCorrected,AK1321),"")</f>
        <v>48789</v>
      </c>
      <c r="AK1321" s="146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1.6328150931461775E-4</v>
      </c>
    </row>
    <row r="1322" spans="35:38">
      <c r="AI1322" s="64" t="s">
        <v>99</v>
      </c>
      <c r="AJ1322" s="146">
        <f>IFERROR(_xll.qlInterestRateIndexFixingDate(ContBasisIndex1MCorrected,AK1322),"")</f>
        <v>48796</v>
      </c>
      <c r="AK1322" s="146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1.6326023963956354E-4</v>
      </c>
    </row>
    <row r="1323" spans="35:38">
      <c r="AI1323" s="64" t="s">
        <v>99</v>
      </c>
      <c r="AJ1323" s="146">
        <f>IFERROR(_xll.qlInterestRateIndexFixingDate(ContBasisIndex1MCorrected,AK1323),"")</f>
        <v>48803</v>
      </c>
      <c r="AK1323" s="146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1.6323903284582407E-4</v>
      </c>
    </row>
    <row r="1324" spans="35:38">
      <c r="AI1324" s="64" t="s">
        <v>99</v>
      </c>
      <c r="AJ1324" s="146">
        <f>IFERROR(_xll.qlInterestRateIndexFixingDate(ContBasisIndex1MCorrected,AK1324),"")</f>
        <v>48810</v>
      </c>
      <c r="AK1324" s="146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1.6321788877352549E-4</v>
      </c>
    </row>
    <row r="1325" spans="35:38">
      <c r="AI1325" s="64" t="s">
        <v>99</v>
      </c>
      <c r="AJ1325" s="146">
        <f>IFERROR(_xll.qlInterestRateIndexFixingDate(ContBasisIndex1MCorrected,AK1325),"")</f>
        <v>48817</v>
      </c>
      <c r="AK1325" s="146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1.631968072731086E-4</v>
      </c>
    </row>
    <row r="1326" spans="35:38">
      <c r="AI1326" s="64" t="s">
        <v>99</v>
      </c>
      <c r="AJ1326" s="146">
        <f>IFERROR(_xll.qlInterestRateIndexFixingDate(ContBasisIndex1MCorrected,AK1326),"")</f>
        <v>48824</v>
      </c>
      <c r="AK1326" s="146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1.6317173277879959E-4</v>
      </c>
    </row>
    <row r="1327" spans="35:38">
      <c r="AI1327" s="64" t="s">
        <v>99</v>
      </c>
      <c r="AJ1327" s="146">
        <f>IFERROR(_xll.qlInterestRateIndexFixingDate(ContBasisIndex1MCorrected,AK1327),"")</f>
        <v>48831</v>
      </c>
      <c r="AK1327" s="146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1.6315077552686574E-4</v>
      </c>
    </row>
    <row r="1328" spans="35:38">
      <c r="AI1328" s="64" t="s">
        <v>99</v>
      </c>
      <c r="AJ1328" s="146">
        <f>IFERROR(_xll.qlInterestRateIndexFixingDate(ContBasisIndex1MCorrected,AK1328),"")</f>
        <v>48838</v>
      </c>
      <c r="AK1328" s="146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1.6312988040390053E-4</v>
      </c>
    </row>
    <row r="1329" spans="35:38">
      <c r="AI1329" s="64" t="s">
        <v>99</v>
      </c>
      <c r="AJ1329" s="146">
        <f>IFERROR(_xll.qlInterestRateIndexFixingDate(ContBasisIndex1MCorrected,AK1329),"")</f>
        <v>48845</v>
      </c>
      <c r="AK1329" s="146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1.6310904726068998E-4</v>
      </c>
    </row>
    <row r="1330" spans="35:38">
      <c r="AI1330" s="64" t="s">
        <v>99</v>
      </c>
      <c r="AJ1330" s="146">
        <f>IFERROR(_xll.qlInterestRateIndexFixingDate(ContBasisIndex1MCorrected,AK1330),"")</f>
        <v>48852</v>
      </c>
      <c r="AK1330" s="146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1.6309233314053782E-4</v>
      </c>
    </row>
    <row r="1331" spans="35:38">
      <c r="AI1331" s="64" t="s">
        <v>99</v>
      </c>
      <c r="AJ1331" s="146">
        <f>IFERROR(_xll.qlInterestRateIndexFixingDate(ContBasisIndex1MCorrected,AK1331),"")</f>
        <v>48859</v>
      </c>
      <c r="AK1331" s="146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1.6307162392812866E-4</v>
      </c>
    </row>
    <row r="1332" spans="35:38">
      <c r="AI1332" s="64" t="s">
        <v>99</v>
      </c>
      <c r="AJ1332" s="146">
        <f>IFERROR(_xll.qlInterestRateIndexFixingDate(ContBasisIndex1MCorrected,AK1332),"")</f>
        <v>48866</v>
      </c>
      <c r="AK1332" s="146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1.6305097624069731E-4</v>
      </c>
    </row>
    <row r="1333" spans="35:38">
      <c r="AI1333" s="64" t="s">
        <v>99</v>
      </c>
      <c r="AJ1333" s="146">
        <f>IFERROR(_xll.qlInterestRateIndexFixingDate(ContBasisIndex1MCorrected,AK1333),"")</f>
        <v>48873</v>
      </c>
      <c r="AK1333" s="146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1.6303038992610853E-4</v>
      </c>
    </row>
    <row r="1334" spans="35:38">
      <c r="AI1334" s="64" t="s">
        <v>99</v>
      </c>
      <c r="AJ1334" s="146">
        <f>IFERROR(_xll.qlInterestRateIndexFixingDate(ContBasisIndex1MCorrected,AK1334),"")</f>
        <v>48880</v>
      </c>
      <c r="AK1334" s="146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1.6300580597583547E-4</v>
      </c>
    </row>
    <row r="1335" spans="35:38">
      <c r="AI1335" s="64" t="s">
        <v>99</v>
      </c>
      <c r="AJ1335" s="146">
        <f>IFERROR(_xll.qlInterestRateIndexFixingDate(ContBasisIndex1MCorrected,AK1335),"")</f>
        <v>48887</v>
      </c>
      <c r="AK1335" s="146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1.6298534155634314E-4</v>
      </c>
    </row>
    <row r="1336" spans="35:38">
      <c r="AI1336" s="64" t="s">
        <v>99</v>
      </c>
      <c r="AJ1336" s="146">
        <f>IFERROR(_xll.qlInterestRateIndexFixingDate(ContBasisIndex1MCorrected,AK1336),"")</f>
        <v>48894</v>
      </c>
      <c r="AK1336" s="146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1.6296493806677859E-4</v>
      </c>
    </row>
    <row r="1337" spans="35:38">
      <c r="AI1337" s="64" t="s">
        <v>99</v>
      </c>
      <c r="AJ1337" s="146">
        <f>IFERROR(_xll.qlInterestRateIndexFixingDate(ContBasisIndex1MCorrected,AK1337),"")</f>
        <v>48901</v>
      </c>
      <c r="AK1337" s="146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1.6294459536325689E-4</v>
      </c>
    </row>
    <row r="1338" spans="35:38">
      <c r="AI1338" s="64" t="s">
        <v>99</v>
      </c>
      <c r="AJ1338" s="146">
        <f>IFERROR(_xll.qlInterestRateIndexFixingDate(ContBasisIndex1MCorrected,AK1338),"")</f>
        <v>48908</v>
      </c>
      <c r="AK1338" s="146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1.6292431328590595E-4</v>
      </c>
    </row>
    <row r="1339" spans="35:38">
      <c r="AI1339" s="64" t="s">
        <v>99</v>
      </c>
      <c r="AJ1339" s="146">
        <f>IFERROR(_xll.qlInterestRateIndexFixingDate(ContBasisIndex1MCorrected,AK1339),"")</f>
        <v>48915</v>
      </c>
      <c r="AK1339" s="146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1.6290815248013769E-4</v>
      </c>
    </row>
    <row r="1340" spans="35:38">
      <c r="AI1340" s="64" t="s">
        <v>99</v>
      </c>
      <c r="AJ1340" s="146">
        <f>IFERROR(_xll.qlInterestRateIndexFixingDate(ContBasisIndex1MCorrected,AK1340),"")</f>
        <v>48922</v>
      </c>
      <c r="AK1340" s="146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1.6288799159556305E-4</v>
      </c>
    </row>
    <row r="1341" spans="35:38">
      <c r="AI1341" s="64" t="s">
        <v>99</v>
      </c>
      <c r="AJ1341" s="146">
        <f>IFERROR(_xll.qlInterestRateIndexFixingDate(ContBasisIndex1MCorrected,AK1341),"")</f>
        <v>48929</v>
      </c>
      <c r="AK1341" s="146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1.6286789088478838E-4</v>
      </c>
    </row>
    <row r="1342" spans="35:38">
      <c r="AI1342" s="64" t="s">
        <v>99</v>
      </c>
      <c r="AJ1342" s="146">
        <f>IFERROR(_xll.qlInterestRateIndexFixingDate(ContBasisIndex1MCorrected,AK1342),"")</f>
        <v>48935</v>
      </c>
      <c r="AK1342" s="146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1.6284785020341704E-4</v>
      </c>
    </row>
    <row r="1343" spans="35:38">
      <c r="AI1343" s="64" t="s">
        <v>99</v>
      </c>
      <c r="AJ1343" s="146">
        <f>IFERROR(_xll.qlInterestRateIndexFixingDate(ContBasisIndex1MCorrected,AK1343),"")</f>
        <v>48943</v>
      </c>
      <c r="AK1343" s="146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1.6282786940704543E-4</v>
      </c>
    </row>
    <row r="1344" spans="35:38">
      <c r="AI1344" s="64" t="s">
        <v>99</v>
      </c>
      <c r="AJ1344" s="146">
        <f>IFERROR(_xll.qlInterestRateIndexFixingDate(ContBasisIndex1MCorrected,AK1344),"")</f>
        <v>48950</v>
      </c>
      <c r="AK1344" s="146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1.628079483538495E-4</v>
      </c>
    </row>
    <row r="1345" spans="35:38">
      <c r="AI1345" s="64" t="s">
        <v>99</v>
      </c>
      <c r="AJ1345" s="146">
        <f>IFERROR(_xll.qlInterestRateIndexFixingDate(ContBasisIndex1MCorrected,AK1345),"")</f>
        <v>48957</v>
      </c>
      <c r="AK1345" s="146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1.6278808688138455E-4</v>
      </c>
    </row>
    <row r="1346" spans="35:38">
      <c r="AI1346" s="64" t="s">
        <v>99</v>
      </c>
      <c r="AJ1346" s="146">
        <f>IFERROR(_xll.qlInterestRateIndexFixingDate(ContBasisIndex1MCorrected,AK1346),"")</f>
        <v>48964</v>
      </c>
      <c r="AK1346" s="146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1.6276828485040085E-4</v>
      </c>
    </row>
    <row r="1347" spans="35:38">
      <c r="AI1347" s="64" t="s">
        <v>99</v>
      </c>
      <c r="AJ1347" s="146">
        <f>IFERROR(_xll.qlInterestRateIndexFixingDate(ContBasisIndex1MCorrected,AK1347),"")</f>
        <v>48971</v>
      </c>
      <c r="AK1347" s="146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1.627363516400384E-4</v>
      </c>
    </row>
    <row r="1348" spans="35:38">
      <c r="AI1348" s="64" t="s">
        <v>99</v>
      </c>
      <c r="AJ1348" s="146">
        <f>IFERROR(_xll.qlInterestRateIndexFixingDate(ContBasisIndex1MCorrected,AK1348),"")</f>
        <v>48978</v>
      </c>
      <c r="AK1348" s="146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1.6271666710889268E-4</v>
      </c>
    </row>
    <row r="1349" spans="35:38">
      <c r="AI1349" s="64" t="s">
        <v>99</v>
      </c>
      <c r="AJ1349" s="146">
        <f>IFERROR(_xll.qlInterestRateIndexFixingDate(ContBasisIndex1MCorrected,AK1349),"")</f>
        <v>48985</v>
      </c>
      <c r="AK1349" s="146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1.6269704160195783E-4</v>
      </c>
    </row>
    <row r="1350" spans="35:38">
      <c r="AI1350" s="64" t="s">
        <v>99</v>
      </c>
      <c r="AJ1350" s="146">
        <f>IFERROR(_xll.qlInterestRateIndexFixingDate(ContBasisIndex1MCorrected,AK1350),"")</f>
        <v>48992</v>
      </c>
      <c r="AK1350" s="146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1.6267747496222056E-4</v>
      </c>
    </row>
    <row r="1351" spans="35:38">
      <c r="AI1351" s="64" t="s">
        <v>99</v>
      </c>
      <c r="AJ1351" s="146">
        <f>IFERROR(_xll.qlInterestRateIndexFixingDate(ContBasisIndex1MCorrected,AK1351),"")</f>
        <v>48999</v>
      </c>
      <c r="AK1351" s="146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1.6267016116831845E-4</v>
      </c>
    </row>
    <row r="1352" spans="35:38">
      <c r="AI1352" s="64" t="s">
        <v>99</v>
      </c>
      <c r="AJ1352" s="146">
        <f>IFERROR(_xll.qlInterestRateIndexFixingDate(ContBasisIndex1MCorrected,AK1352),"")</f>
        <v>49006</v>
      </c>
      <c r="AK1352" s="146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1.6266697300691343E-4</v>
      </c>
    </row>
    <row r="1353" spans="35:38">
      <c r="AI1353" s="64" t="s">
        <v>99</v>
      </c>
      <c r="AJ1353" s="146">
        <f>IFERROR(_xll.qlInterestRateIndexFixingDate(ContBasisIndex1MCorrected,AK1353),"")</f>
        <v>49013</v>
      </c>
      <c r="AK1353" s="146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1.6263132263077094E-4</v>
      </c>
    </row>
    <row r="1354" spans="35:38">
      <c r="AI1354" s="64" t="s">
        <v>99</v>
      </c>
      <c r="AJ1354" s="146">
        <f>IFERROR(_xll.qlInterestRateIndexFixingDate(ContBasisIndex1MCorrected,AK1354),"")</f>
        <v>49020</v>
      </c>
      <c r="AK1354" s="146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1.6261199083783019E-4</v>
      </c>
    </row>
    <row r="1355" spans="35:38">
      <c r="AI1355" s="64" t="s">
        <v>99</v>
      </c>
      <c r="AJ1355" s="146">
        <f>IFERROR(_xll.qlInterestRateIndexFixingDate(ContBasisIndex1MCorrected,AK1355),"")</f>
        <v>49027</v>
      </c>
      <c r="AK1355" s="146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1.6259271716614031E-4</v>
      </c>
    </row>
    <row r="1356" spans="35:38">
      <c r="AI1356" s="64" t="s">
        <v>99</v>
      </c>
      <c r="AJ1356" s="146">
        <f>IFERROR(_xll.qlInterestRateIndexFixingDate(ContBasisIndex1MCorrected,AK1356),"")</f>
        <v>49034</v>
      </c>
      <c r="AK1356" s="146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1.6256943536951951E-4</v>
      </c>
    </row>
    <row r="1357" spans="35:38">
      <c r="AI1357" s="64" t="s">
        <v>99</v>
      </c>
      <c r="AJ1357" s="146">
        <f>IFERROR(_xll.qlInterestRateIndexFixingDate(ContBasisIndex1MCorrected,AK1357),"")</f>
        <v>49039</v>
      </c>
      <c r="AK1357" s="146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1.6255027724643156E-4</v>
      </c>
    </row>
    <row r="1358" spans="35:38">
      <c r="AI1358" s="64" t="s">
        <v>99</v>
      </c>
      <c r="AJ1358" s="146">
        <f>IFERROR(_xll.qlInterestRateIndexFixingDate(ContBasisIndex1MCorrected,AK1358),"")</f>
        <v>49048</v>
      </c>
      <c r="AK1358" s="146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1.6253117681319651E-4</v>
      </c>
    </row>
    <row r="1359" spans="35:38">
      <c r="AI1359" s="64" t="s">
        <v>99</v>
      </c>
      <c r="AJ1359" s="146">
        <f>IFERROR(_xll.qlInterestRateIndexFixingDate(ContBasisIndex1MCorrected,AK1359),"")</f>
        <v>49055</v>
      </c>
      <c r="AK1359" s="146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1.6251213392859398E-4</v>
      </c>
    </row>
    <row r="1360" spans="35:38">
      <c r="AI1360" s="64" t="s">
        <v>99</v>
      </c>
      <c r="AJ1360" s="146">
        <f>IFERROR(_xll.qlInterestRateIndexFixingDate(ContBasisIndex1MCorrected,AK1360),"")</f>
        <v>49061</v>
      </c>
      <c r="AK1360" s="146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1.6249721551310145E-4</v>
      </c>
    </row>
    <row r="1361" spans="35:38">
      <c r="AI1361" s="64" t="s">
        <v>99</v>
      </c>
      <c r="AJ1361" s="146">
        <f>IFERROR(_xll.qlInterestRateIndexFixingDate(ContBasisIndex1MCorrected,AK1361),"")</f>
        <v>49069</v>
      </c>
      <c r="AK1361" s="146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1.6247828750555297E-4</v>
      </c>
    </row>
    <row r="1362" spans="35:38">
      <c r="AI1362" s="64" t="s">
        <v>99</v>
      </c>
      <c r="AJ1362" s="146">
        <f>IFERROR(_xll.qlInterestRateIndexFixingDate(ContBasisIndex1MCorrected,AK1362),"")</f>
        <v>49076</v>
      </c>
      <c r="AK1362" s="146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1.6245941660587154E-4</v>
      </c>
    </row>
    <row r="1363" spans="35:38">
      <c r="AI1363" s="64" t="s">
        <v>99</v>
      </c>
      <c r="AJ1363" s="146">
        <f>IFERROR(_xll.qlInterestRateIndexFixingDate(ContBasisIndex1MCorrected,AK1363),"")</f>
        <v>49083</v>
      </c>
      <c r="AK1363" s="146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1.6244060267223484E-4</v>
      </c>
    </row>
    <row r="1364" spans="35:38">
      <c r="AI1364" s="64" t="s">
        <v>99</v>
      </c>
      <c r="AJ1364" s="146">
        <f>IFERROR(_xll.qlInterestRateIndexFixingDate(ContBasisIndex1MCorrected,AK1364),"")</f>
        <v>49090</v>
      </c>
      <c r="AK1364" s="146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1.6242184554477075E-4</v>
      </c>
    </row>
    <row r="1365" spans="35:38">
      <c r="AI1365" s="64" t="s">
        <v>99</v>
      </c>
      <c r="AJ1365" s="146">
        <f>IFERROR(_xll.qlInterestRateIndexFixingDate(ContBasisIndex1MCorrected,AK1365),"")</f>
        <v>49097</v>
      </c>
      <c r="AK1365" s="146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1.6239907695680955E-4</v>
      </c>
    </row>
    <row r="1366" spans="35:38">
      <c r="AI1366" s="64" t="s">
        <v>99</v>
      </c>
      <c r="AJ1366" s="146">
        <f>IFERROR(_xll.qlInterestRateIndexFixingDate(ContBasisIndex1MCorrected,AK1366),"")</f>
        <v>49104</v>
      </c>
      <c r="AK1366" s="146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1.623804328385603E-4</v>
      </c>
    </row>
    <row r="1367" spans="35:38">
      <c r="AI1367" s="64" t="s">
        <v>99</v>
      </c>
      <c r="AJ1367" s="146">
        <f>IFERROR(_xll.qlInterestRateIndexFixingDate(ContBasisIndex1MCorrected,AK1367),"")</f>
        <v>49111</v>
      </c>
      <c r="AK1367" s="146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1.6236184510987073E-4</v>
      </c>
    </row>
    <row r="1368" spans="35:38">
      <c r="AI1368" s="64" t="s">
        <v>99</v>
      </c>
      <c r="AJ1368" s="146">
        <f>IFERROR(_xll.qlInterestRateIndexFixingDate(ContBasisIndex1MCorrected,AK1368),"")</f>
        <v>49118</v>
      </c>
      <c r="AK1368" s="146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1.6234331363218502E-4</v>
      </c>
    </row>
    <row r="1369" spans="35:38">
      <c r="AI1369" s="64" t="s">
        <v>99</v>
      </c>
      <c r="AJ1369" s="146">
        <f>IFERROR(_xll.qlInterestRateIndexFixingDate(ContBasisIndex1MCorrected,AK1369),"")</f>
        <v>49125</v>
      </c>
      <c r="AK1369" s="146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1.6232890712909731E-4</v>
      </c>
    </row>
    <row r="1370" spans="35:38">
      <c r="AI1370" s="64" t="s">
        <v>99</v>
      </c>
      <c r="AJ1370" s="146">
        <f>IFERROR(_xll.qlInterestRateIndexFixingDate(ContBasisIndex1MCorrected,AK1370),"")</f>
        <v>49132</v>
      </c>
      <c r="AK1370" s="146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1.6231048788103476E-4</v>
      </c>
    </row>
    <row r="1371" spans="35:38">
      <c r="AI1371" s="64" t="s">
        <v>99</v>
      </c>
      <c r="AJ1371" s="146">
        <f>IFERROR(_xll.qlInterestRateIndexFixingDate(ContBasisIndex1MCorrected,AK1371),"")</f>
        <v>49139</v>
      </c>
      <c r="AK1371" s="146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1.6229212444381427E-4</v>
      </c>
    </row>
    <row r="1372" spans="35:38">
      <c r="AI1372" s="64" t="s">
        <v>99</v>
      </c>
      <c r="AJ1372" s="146">
        <f>IFERROR(_xll.qlInterestRateIndexFixingDate(ContBasisIndex1MCorrected,AK1372),"")</f>
        <v>49146</v>
      </c>
      <c r="AK1372" s="146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1.6227381667818612E-4</v>
      </c>
    </row>
    <row r="1373" spans="35:38">
      <c r="AI1373" s="64" t="s">
        <v>99</v>
      </c>
      <c r="AJ1373" s="146">
        <f>IFERROR(_xll.qlInterestRateIndexFixingDate(ContBasisIndex1MCorrected,AK1373),"")</f>
        <v>49153</v>
      </c>
      <c r="AK1373" s="146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1.6225556444233492E-4</v>
      </c>
    </row>
    <row r="1374" spans="35:38">
      <c r="AI1374" s="64" t="s">
        <v>99</v>
      </c>
      <c r="AJ1374" s="146">
        <f>IFERROR(_xll.qlInterestRateIndexFixingDate(ContBasisIndex1MCorrected,AK1374),"")</f>
        <v>49160</v>
      </c>
      <c r="AK1374" s="146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1.6223736758669977E-4</v>
      </c>
    </row>
    <row r="1375" spans="35:38">
      <c r="AI1375" s="64" t="s">
        <v>99</v>
      </c>
      <c r="AJ1375" s="146">
        <f>IFERROR(_xll.qlInterestRateIndexFixingDate(ContBasisIndex1MCorrected,AK1375),"")</f>
        <v>49167</v>
      </c>
      <c r="AK1375" s="146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1.6221922597203786E-4</v>
      </c>
    </row>
    <row r="1376" spans="35:38">
      <c r="AI1376" s="64" t="s">
        <v>99</v>
      </c>
      <c r="AJ1376" s="146">
        <f>IFERROR(_xll.qlInterestRateIndexFixingDate(ContBasisIndex1MCorrected,AK1376),"")</f>
        <v>49174</v>
      </c>
      <c r="AK1376" s="146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1.6220113945652689E-4</v>
      </c>
    </row>
    <row r="1377" spans="35:38">
      <c r="AI1377" s="64" t="s">
        <v>99</v>
      </c>
      <c r="AJ1377" s="146">
        <f>IFERROR(_xll.qlInterestRateIndexFixingDate(ContBasisIndex1MCorrected,AK1377),"")</f>
        <v>49181</v>
      </c>
      <c r="AK1377" s="146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1.6218310790608141E-4</v>
      </c>
    </row>
    <row r="1378" spans="35:38">
      <c r="AI1378" s="64" t="s">
        <v>99</v>
      </c>
      <c r="AJ1378" s="146">
        <f>IFERROR(_xll.qlInterestRateIndexFixingDate(ContBasisIndex1MCorrected,AK1378),"")</f>
        <v>49188</v>
      </c>
      <c r="AK1378" s="146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1.6216106101651917E-4</v>
      </c>
    </row>
    <row r="1379" spans="35:38">
      <c r="AI1379" s="64" t="s">
        <v>99</v>
      </c>
      <c r="AJ1379" s="146">
        <f>IFERROR(_xll.qlInterestRateIndexFixingDate(ContBasisIndex1MCorrected,AK1379),"")</f>
        <v>49195</v>
      </c>
      <c r="AK1379" s="146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1.6214313884344023E-4</v>
      </c>
    </row>
    <row r="1380" spans="35:38">
      <c r="AI1380" s="64" t="s">
        <v>99</v>
      </c>
      <c r="AJ1380" s="146">
        <f>IFERROR(_xll.qlInterestRateIndexFixingDate(ContBasisIndex1MCorrected,AK1380),"")</f>
        <v>49202</v>
      </c>
      <c r="AK1380" s="146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1.6212527121872711E-4</v>
      </c>
    </row>
    <row r="1381" spans="35:38">
      <c r="AI1381" s="64" t="s">
        <v>99</v>
      </c>
      <c r="AJ1381" s="146">
        <f>IFERROR(_xll.qlInterestRateIndexFixingDate(ContBasisIndex1MCorrected,AK1381),"")</f>
        <v>49209</v>
      </c>
      <c r="AK1381" s="146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1.621074579905013E-4</v>
      </c>
    </row>
    <row r="1382" spans="35:38">
      <c r="AI1382" s="64" t="s">
        <v>99</v>
      </c>
      <c r="AJ1382" s="146">
        <f>IFERROR(_xll.qlInterestRateIndexFixingDate(ContBasisIndex1MCorrected,AK1382),"")</f>
        <v>49216</v>
      </c>
      <c r="AK1382" s="146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1.6209376958353436E-4</v>
      </c>
    </row>
    <row r="1383" spans="35:38">
      <c r="AI1383" s="64" t="s">
        <v>99</v>
      </c>
      <c r="AJ1383" s="146">
        <f>IFERROR(_xll.qlInterestRateIndexFixingDate(ContBasisIndex1MCorrected,AK1383),"")</f>
        <v>49223</v>
      </c>
      <c r="AK1383" s="146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1.6207606482200598E-4</v>
      </c>
    </row>
    <row r="1384" spans="35:38">
      <c r="AI1384" s="64" t="s">
        <v>99</v>
      </c>
      <c r="AJ1384" s="146">
        <f>IFERROR(_xll.qlInterestRateIndexFixingDate(ContBasisIndex1MCorrected,AK1384),"")</f>
        <v>49230</v>
      </c>
      <c r="AK1384" s="146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1.620584140302108E-4</v>
      </c>
    </row>
    <row r="1385" spans="35:38">
      <c r="AI1385" s="64" t="s">
        <v>99</v>
      </c>
      <c r="AJ1385" s="146">
        <f>IFERROR(_xll.qlInterestRateIndexFixingDate(ContBasisIndex1MCorrected,AK1385),"")</f>
        <v>49237</v>
      </c>
      <c r="AK1385" s="146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1.6204081707663943E-4</v>
      </c>
    </row>
    <row r="1386" spans="35:38">
      <c r="AI1386" s="64" t="s">
        <v>99</v>
      </c>
      <c r="AJ1386" s="146">
        <f>IFERROR(_xll.qlInterestRateIndexFixingDate(ContBasisIndex1MCorrected,AK1386),"")</f>
        <v>49244</v>
      </c>
      <c r="AK1386" s="146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1.6201920296321504E-4</v>
      </c>
    </row>
    <row r="1387" spans="35:38">
      <c r="AI1387" s="64" t="s">
        <v>99</v>
      </c>
      <c r="AJ1387" s="146">
        <f>IFERROR(_xll.qlInterestRateIndexFixingDate(ContBasisIndex1MCorrected,AK1387),"")</f>
        <v>49251</v>
      </c>
      <c r="AK1387" s="146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1.6200171319624701E-4</v>
      </c>
    </row>
    <row r="1388" spans="35:38">
      <c r="AI1388" s="64" t="s">
        <v>99</v>
      </c>
      <c r="AJ1388" s="146">
        <f>IFERROR(_xll.qlInterestRateIndexFixingDate(ContBasisIndex1MCorrected,AK1388),"")</f>
        <v>49258</v>
      </c>
      <c r="AK1388" s="146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1.6198427685054639E-4</v>
      </c>
    </row>
    <row r="1389" spans="35:38">
      <c r="AI1389" s="64" t="s">
        <v>99</v>
      </c>
      <c r="AJ1389" s="146">
        <f>IFERROR(_xll.qlInterestRateIndexFixingDate(ContBasisIndex1MCorrected,AK1389),"")</f>
        <v>49265</v>
      </c>
      <c r="AK1389" s="146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1.6196689379022189E-4</v>
      </c>
    </row>
    <row r="1390" spans="35:38">
      <c r="AI1390" s="64" t="s">
        <v>99</v>
      </c>
      <c r="AJ1390" s="146">
        <f>IFERROR(_xll.qlInterestRateIndexFixingDate(ContBasisIndex1MCorrected,AK1390),"")</f>
        <v>49272</v>
      </c>
      <c r="AK1390" s="146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1.6194956387405313E-4</v>
      </c>
    </row>
    <row r="1391" spans="35:38">
      <c r="AI1391" s="64" t="s">
        <v>99</v>
      </c>
      <c r="AJ1391" s="146">
        <f>IFERROR(_xll.qlInterestRateIndexFixingDate(ContBasisIndex1MCorrected,AK1391),"")</f>
        <v>49279</v>
      </c>
      <c r="AK1391" s="146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1.6193635804424671E-4</v>
      </c>
    </row>
    <row r="1392" spans="35:38">
      <c r="AI1392" s="64" t="s">
        <v>99</v>
      </c>
      <c r="AJ1392" s="146">
        <f>IFERROR(_xll.qlInterestRateIndexFixingDate(ContBasisIndex1MCorrected,AK1392),"")</f>
        <v>49286</v>
      </c>
      <c r="AK1392" s="146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1.6191913402074931E-4</v>
      </c>
    </row>
    <row r="1393" spans="35:38">
      <c r="AI1393" s="64" t="s">
        <v>99</v>
      </c>
      <c r="AJ1393" s="146">
        <f>IFERROR(_xll.qlInterestRateIndexFixingDate(ContBasisIndex1MCorrected,AK1393),"")</f>
        <v>49293</v>
      </c>
      <c r="AK1393" s="146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1.6190196272410605E-4</v>
      </c>
    </row>
    <row r="1394" spans="35:38">
      <c r="AI1394" s="64" t="s">
        <v>99</v>
      </c>
      <c r="AJ1394" s="146">
        <f>IFERROR(_xll.qlInterestRateIndexFixingDate(ContBasisIndex1MCorrected,AK1394),"")</f>
        <v>49299</v>
      </c>
      <c r="AK1394" s="146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1.6189054504229215E-4</v>
      </c>
    </row>
    <row r="1395" spans="35:38">
      <c r="AI1395" s="64" t="s">
        <v>99</v>
      </c>
      <c r="AJ1395" s="146">
        <f>IFERROR(_xll.qlInterestRateIndexFixingDate(ContBasisIndex1MCorrected,AK1395),"")</f>
        <v>49307</v>
      </c>
      <c r="AK1395" s="146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1.6187348626850451E-4</v>
      </c>
    </row>
    <row r="1396" spans="35:38">
      <c r="AI1396" s="64" t="s">
        <v>99</v>
      </c>
      <c r="AJ1396" s="146">
        <f>IFERROR(_xll.qlInterestRateIndexFixingDate(ContBasisIndex1MCorrected,AK1396),"")</f>
        <v>49317</v>
      </c>
      <c r="AK1396" s="146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1.618564797680553E-4</v>
      </c>
    </row>
    <row r="1397" spans="35:38">
      <c r="AI1397" s="64" t="s">
        <v>99</v>
      </c>
      <c r="AJ1397" s="146">
        <f>IFERROR(_xll.qlInterestRateIndexFixingDate(ContBasisIndex1MCorrected,AK1397),"")</f>
        <v>49324</v>
      </c>
      <c r="AK1397" s="146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1.6183952540529088E-4</v>
      </c>
    </row>
    <row r="1398" spans="35:38">
      <c r="AI1398" s="64" t="s">
        <v>99</v>
      </c>
      <c r="AJ1398" s="146">
        <f>IFERROR(_xll.qlInterestRateIndexFixingDate(ContBasisIndex1MCorrected,AK1398),"")</f>
        <v>49331</v>
      </c>
      <c r="AK1398" s="146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1.6182262305183479E-4</v>
      </c>
    </row>
    <row r="1399" spans="35:38">
      <c r="AI1399" s="64" t="s">
        <v>99</v>
      </c>
      <c r="AJ1399" s="146">
        <f>IFERROR(_xll.qlInterestRateIndexFixingDate(ContBasisIndex1MCorrected,AK1399),"")</f>
        <v>49338</v>
      </c>
      <c r="AK1399" s="146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1.6178541696903331E-4</v>
      </c>
    </row>
    <row r="1400" spans="35:38">
      <c r="AI1400" s="64" t="s">
        <v>99</v>
      </c>
      <c r="AJ1400" s="146">
        <f>IFERROR(_xll.qlInterestRateIndexFixingDate(ContBasisIndex1MCorrected,AK1400),"")</f>
        <v>49345</v>
      </c>
      <c r="AK1400" s="146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1.6176861832940988E-4</v>
      </c>
    </row>
    <row r="1401" spans="35:38">
      <c r="AI1401" s="64" t="s">
        <v>99</v>
      </c>
      <c r="AJ1401" s="146">
        <f>IFERROR(_xll.qlInterestRateIndexFixingDate(ContBasisIndex1MCorrected,AK1401),"")</f>
        <v>49352</v>
      </c>
      <c r="AK1401" s="146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1.6175187131420819E-4</v>
      </c>
    </row>
    <row r="1402" spans="35:38">
      <c r="AI1402" s="64" t="s">
        <v>99</v>
      </c>
      <c r="AJ1402" s="146">
        <f>IFERROR(_xll.qlInterestRateIndexFixingDate(ContBasisIndex1MCorrected,AK1402),"")</f>
        <v>49359</v>
      </c>
      <c r="AK1402" s="146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1.6173517578353495E-4</v>
      </c>
    </row>
    <row r="1403" spans="35:38">
      <c r="AI1403" s="64" t="s">
        <v>99</v>
      </c>
      <c r="AJ1403" s="146">
        <f>IFERROR(_xll.qlInterestRateIndexFixingDate(ContBasisIndex1MCorrected,AK1403),"")</f>
        <v>49366</v>
      </c>
      <c r="AK1403" s="146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1.6172667359182213E-4</v>
      </c>
    </row>
    <row r="1404" spans="35:38">
      <c r="AI1404" s="64" t="s">
        <v>99</v>
      </c>
      <c r="AJ1404" s="146">
        <f>IFERROR(_xll.qlInterestRateIndexFixingDate(ContBasisIndex1MCorrected,AK1404),"")</f>
        <v>49373</v>
      </c>
      <c r="AK1404" s="146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1.6172229328794557E-4</v>
      </c>
    </row>
    <row r="1405" spans="35:38">
      <c r="AI1405" s="64" t="s">
        <v>99</v>
      </c>
      <c r="AJ1405" s="146">
        <f>IFERROR(_xll.qlInterestRateIndexFixingDate(ContBasisIndex1MCorrected,AK1405),"")</f>
        <v>49380</v>
      </c>
      <c r="AK1405" s="146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1.6170575112394413E-4</v>
      </c>
    </row>
    <row r="1406" spans="35:38">
      <c r="AI1406" s="64" t="s">
        <v>99</v>
      </c>
      <c r="AJ1406" s="146">
        <f>IFERROR(_xll.qlInterestRateIndexFixingDate(ContBasisIndex1MCorrected,AK1406),"")</f>
        <v>49387</v>
      </c>
      <c r="AK1406" s="146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1.6168925986951958E-4</v>
      </c>
    </row>
    <row r="1407" spans="35:38">
      <c r="AI1407" s="64" t="s">
        <v>99</v>
      </c>
      <c r="AJ1407" s="146">
        <f>IFERROR(_xll.qlInterestRateIndexFixingDate(ContBasisIndex1MCorrected,AK1407),"")</f>
        <v>49390</v>
      </c>
      <c r="AK1407" s="146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1.6167281939871714E-4</v>
      </c>
    </row>
    <row r="1408" spans="35:38">
      <c r="AI1408" s="64" t="s">
        <v>99</v>
      </c>
      <c r="AJ1408" s="146">
        <f>IFERROR(_xll.qlInterestRateIndexFixingDate(ContBasisIndex1MCorrected,AK1408),"")</f>
        <v>49401</v>
      </c>
      <c r="AK1408" s="146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1.6164421759778946E-4</v>
      </c>
    </row>
    <row r="1409" spans="35:38">
      <c r="AI1409" s="64" t="s">
        <v>99</v>
      </c>
      <c r="AJ1409" s="146">
        <f>IFERROR(_xll.qlInterestRateIndexFixingDate(ContBasisIndex1MCorrected,AK1409),"")</f>
        <v>49408</v>
      </c>
      <c r="AK1409" s="146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1.6162787852636029E-4</v>
      </c>
    </row>
    <row r="1410" spans="35:38">
      <c r="AI1410" s="64" t="s">
        <v>99</v>
      </c>
      <c r="AJ1410" s="146">
        <f>IFERROR(_xll.qlInterestRateIndexFixingDate(ContBasisIndex1MCorrected,AK1410),"")</f>
        <v>49415</v>
      </c>
      <c r="AK1410" s="146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1.6161158984129287E-4</v>
      </c>
    </row>
    <row r="1411" spans="35:38">
      <c r="AI1411" s="64" t="s">
        <v>99</v>
      </c>
      <c r="AJ1411" s="146">
        <f>IFERROR(_xll.qlInterestRateIndexFixingDate(ContBasisIndex1MCorrected,AK1411),"")</f>
        <v>49422</v>
      </c>
      <c r="AK1411" s="146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1.6159535141735404E-4</v>
      </c>
    </row>
    <row r="1412" spans="35:38">
      <c r="AI1412" s="64" t="s">
        <v>99</v>
      </c>
      <c r="AJ1412" s="146">
        <f>IFERROR(_xll.qlInterestRateIndexFixingDate(ContBasisIndex1MCorrected,AK1412),"")</f>
        <v>49426</v>
      </c>
      <c r="AK1412" s="146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1.6159137399072293E-4</v>
      </c>
    </row>
    <row r="1413" spans="35:38">
      <c r="AI1413" s="64" t="s">
        <v>99</v>
      </c>
      <c r="AJ1413" s="146">
        <f>IFERROR(_xll.qlInterestRateIndexFixingDate(ContBasisIndex1MCorrected,AK1413),"")</f>
        <v>49436</v>
      </c>
      <c r="AK1413" s="146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1.6157523536574139E-4</v>
      </c>
    </row>
    <row r="1414" spans="35:38">
      <c r="AI1414" s="64" t="s">
        <v>99</v>
      </c>
      <c r="AJ1414" s="146">
        <f>IFERROR(_xll.qlInterestRateIndexFixingDate(ContBasisIndex1MCorrected,AK1414),"")</f>
        <v>49443</v>
      </c>
      <c r="AK1414" s="146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1.6155914657968104E-4</v>
      </c>
    </row>
    <row r="1415" spans="35:38">
      <c r="AI1415" s="64" t="s">
        <v>99</v>
      </c>
      <c r="AJ1415" s="146">
        <f>IFERROR(_xll.qlInterestRateIndexFixingDate(ContBasisIndex1MCorrected,AK1415),"")</f>
        <v>49450</v>
      </c>
      <c r="AK1415" s="146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1.6154310749931337E-4</v>
      </c>
    </row>
    <row r="1416" spans="35:38">
      <c r="AI1416" s="64" t="s">
        <v>99</v>
      </c>
      <c r="AJ1416" s="146">
        <f>IFERROR(_xll.qlInterestRateIndexFixingDate(ContBasisIndex1MCorrected,AK1416),"")</f>
        <v>49457</v>
      </c>
      <c r="AK1416" s="146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1.6151490850635497E-4</v>
      </c>
    </row>
    <row r="1417" spans="35:38">
      <c r="AI1417" s="64" t="s">
        <v>99</v>
      </c>
      <c r="AJ1417" s="146">
        <f>IFERROR(_xll.qlInterestRateIndexFixingDate(ContBasisIndex1MCorrected,AK1417),"")</f>
        <v>49464</v>
      </c>
      <c r="AK1417" s="146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1.6149896882744486E-4</v>
      </c>
    </row>
    <row r="1418" spans="35:38">
      <c r="AI1418" s="64" t="s">
        <v>99</v>
      </c>
      <c r="AJ1418" s="146">
        <f>IFERROR(_xll.qlInterestRateIndexFixingDate(ContBasisIndex1MCorrected,AK1418),"")</f>
        <v>49471</v>
      </c>
      <c r="AK1418" s="146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1.6148307848240506E-4</v>
      </c>
    </row>
    <row r="1419" spans="35:38">
      <c r="AI1419" s="64" t="s">
        <v>99</v>
      </c>
      <c r="AJ1419" s="146">
        <f>IFERROR(_xll.qlInterestRateIndexFixingDate(ContBasisIndex1MCorrected,AK1419),"")</f>
        <v>49478</v>
      </c>
      <c r="AK1419" s="146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1.6146723732468615E-4</v>
      </c>
    </row>
    <row r="1420" spans="35:38">
      <c r="AI1420" s="64" t="s">
        <v>99</v>
      </c>
      <c r="AJ1420" s="146">
        <f>IFERROR(_xll.qlInterestRateIndexFixingDate(ContBasisIndex1MCorrected,AK1420),"")</f>
        <v>49485</v>
      </c>
      <c r="AK1420" s="146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1.6145144523438404E-4</v>
      </c>
    </row>
    <row r="1421" spans="35:38">
      <c r="AI1421" s="64" t="s">
        <v>99</v>
      </c>
      <c r="AJ1421" s="146">
        <f>IFERROR(_xll.qlInterestRateIndexFixingDate(ContBasisIndex1MCorrected,AK1421),"")</f>
        <v>49492</v>
      </c>
      <c r="AK1421" s="146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1.614479094074802E-4</v>
      </c>
    </row>
    <row r="1422" spans="35:38">
      <c r="AI1422" s="64" t="s">
        <v>99</v>
      </c>
      <c r="AJ1422" s="146">
        <f>IFERROR(_xll.qlInterestRateIndexFixingDate(ContBasisIndex1MCorrected,AK1422),"")</f>
        <v>49499</v>
      </c>
      <c r="AK1422" s="146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1.6143221456084607E-4</v>
      </c>
    </row>
    <row r="1423" spans="35:38">
      <c r="AI1423" s="64" t="s">
        <v>99</v>
      </c>
      <c r="AJ1423" s="146">
        <f>IFERROR(_xll.qlInterestRateIndexFixingDate(ContBasisIndex1MCorrected,AK1423),"")</f>
        <v>49506</v>
      </c>
      <c r="AK1423" s="146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1.614165683589356E-4</v>
      </c>
    </row>
    <row r="1424" spans="35:38">
      <c r="AI1424" s="64" t="s">
        <v>99</v>
      </c>
      <c r="AJ1424" s="146">
        <f>IFERROR(_xll.qlInterestRateIndexFixingDate(ContBasisIndex1MCorrected,AK1424),"")</f>
        <v>49513</v>
      </c>
      <c r="AK1424" s="146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1.6140097067821393E-4</v>
      </c>
    </row>
    <row r="1425" spans="35:38">
      <c r="AI1425" s="64" t="s">
        <v>99</v>
      </c>
      <c r="AJ1425" s="146">
        <f>IFERROR(_xll.qlInterestRateIndexFixingDate(ContBasisIndex1MCorrected,AK1425),"")</f>
        <v>49520</v>
      </c>
      <c r="AK1425" s="146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1.6138542138060576E-4</v>
      </c>
    </row>
    <row r="1426" spans="35:38">
      <c r="AI1426" s="64" t="s">
        <v>99</v>
      </c>
      <c r="AJ1426" s="146">
        <f>IFERROR(_xll.qlInterestRateIndexFixingDate(ContBasisIndex1MCorrected,AK1426),"")</f>
        <v>49527</v>
      </c>
      <c r="AK1426" s="146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1.6136992034499961E-4</v>
      </c>
    </row>
    <row r="1427" spans="35:38">
      <c r="AI1427" s="64" t="s">
        <v>99</v>
      </c>
      <c r="AJ1427" s="146">
        <f>IFERROR(_xll.qlInterestRateIndexFixingDate(ContBasisIndex1MCorrected,AK1427),"")</f>
        <v>49534</v>
      </c>
      <c r="AK1427" s="146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1.6135446743332192E-4</v>
      </c>
    </row>
    <row r="1428" spans="35:38">
      <c r="AI1428" s="64" t="s">
        <v>99</v>
      </c>
      <c r="AJ1428" s="146">
        <f>IFERROR(_xll.qlInterestRateIndexFixingDate(ContBasisIndex1MCorrected,AK1428),"")</f>
        <v>49541</v>
      </c>
      <c r="AK1428" s="146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1.6133906250992425E-4</v>
      </c>
    </row>
    <row r="1429" spans="35:38">
      <c r="AI1429" s="64" t="s">
        <v>99</v>
      </c>
      <c r="AJ1429" s="146">
        <f>IFERROR(_xll.qlInterestRateIndexFixingDate(ContBasisIndex1MCorrected,AK1429),"")</f>
        <v>49548</v>
      </c>
      <c r="AK1429" s="146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1.6131150251297299E-4</v>
      </c>
    </row>
    <row r="1430" spans="35:38">
      <c r="AI1430" s="64" t="s">
        <v>99</v>
      </c>
      <c r="AJ1430" s="146">
        <f>IFERROR(_xll.qlInterestRateIndexFixingDate(ContBasisIndex1MCorrected,AK1430),"")</f>
        <v>49555</v>
      </c>
      <c r="AK1430" s="146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1.6129619382798666E-4</v>
      </c>
    </row>
    <row r="1431" spans="35:38">
      <c r="AI1431" s="64" t="s">
        <v>99</v>
      </c>
      <c r="AJ1431" s="146">
        <f>IFERROR(_xll.qlInterestRateIndexFixingDate(ContBasisIndex1MCorrected,AK1431),"")</f>
        <v>49562</v>
      </c>
      <c r="AK1431" s="146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1.61280932766239E-4</v>
      </c>
    </row>
    <row r="1432" spans="35:38">
      <c r="AI1432" s="64" t="s">
        <v>99</v>
      </c>
      <c r="AJ1432" s="146">
        <f>IFERROR(_xll.qlInterestRateIndexFixingDate(ContBasisIndex1MCorrected,AK1432),"")</f>
        <v>49569</v>
      </c>
      <c r="AK1432" s="146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1.6126571919983235E-4</v>
      </c>
    </row>
    <row r="1433" spans="35:38">
      <c r="AI1433" s="64" t="s">
        <v>99</v>
      </c>
      <c r="AJ1433" s="146">
        <f>IFERROR(_xll.qlInterestRateIndexFixingDate(ContBasisIndex1MCorrected,AK1433),"")</f>
        <v>49576</v>
      </c>
      <c r="AK1433" s="146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1.6125055300086899E-4</v>
      </c>
    </row>
    <row r="1434" spans="35:38">
      <c r="AI1434" s="64" t="s">
        <v>99</v>
      </c>
      <c r="AJ1434" s="146">
        <f>IFERROR(_xll.qlInterestRateIndexFixingDate(ContBasisIndex1MCorrected,AK1434),"")</f>
        <v>49583</v>
      </c>
      <c r="AK1434" s="146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1.612476336478666E-4</v>
      </c>
    </row>
    <row r="1435" spans="35:38">
      <c r="AI1435" s="64" t="s">
        <v>99</v>
      </c>
      <c r="AJ1435" s="146">
        <f>IFERROR(_xll.qlInterestRateIndexFixingDate(ContBasisIndex1MCorrected,AK1435),"")</f>
        <v>49590</v>
      </c>
      <c r="AK1435" s="146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1.612325610743752E-4</v>
      </c>
    </row>
    <row r="1436" spans="35:38">
      <c r="AI1436" s="64" t="s">
        <v>99</v>
      </c>
      <c r="AJ1436" s="146">
        <f>IFERROR(_xll.qlInterestRateIndexFixingDate(ContBasisIndex1MCorrected,AK1436),"")</f>
        <v>49597</v>
      </c>
      <c r="AK1436" s="146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1.6121753546210517E-4</v>
      </c>
    </row>
    <row r="1437" spans="35:38">
      <c r="AI1437" s="64" t="s">
        <v>99</v>
      </c>
      <c r="AJ1437" s="146">
        <f>IFERROR(_xll.qlInterestRateIndexFixingDate(ContBasisIndex1MCorrected,AK1437),"")</f>
        <v>49604</v>
      </c>
      <c r="AK1437" s="146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1.6120255668509824E-4</v>
      </c>
    </row>
    <row r="1438" spans="35:38">
      <c r="AI1438" s="64" t="s">
        <v>99</v>
      </c>
      <c r="AJ1438" s="146">
        <f>IFERROR(_xll.qlInterestRateIndexFixingDate(ContBasisIndex1MCorrected,AK1438),"")</f>
        <v>49611</v>
      </c>
      <c r="AK1438" s="146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1.6117542798532725E-4</v>
      </c>
    </row>
    <row r="1439" spans="35:38">
      <c r="AI1439" s="64" t="s">
        <v>99</v>
      </c>
      <c r="AJ1439" s="146">
        <f>IFERROR(_xll.qlInterestRateIndexFixingDate(ContBasisIndex1MCorrected,AK1439),"")</f>
        <v>49618</v>
      </c>
      <c r="AK1439" s="146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1.6116054328918494E-4</v>
      </c>
    </row>
    <row r="1440" spans="35:38">
      <c r="AI1440" s="64" t="s">
        <v>99</v>
      </c>
      <c r="AJ1440" s="146">
        <f>IFERROR(_xll.qlInterestRateIndexFixingDate(ContBasisIndex1MCorrected,AK1440),"")</f>
        <v>49625</v>
      </c>
      <c r="AK1440" s="146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1.6114570505187942E-4</v>
      </c>
    </row>
    <row r="1441" spans="35:38">
      <c r="AI1441" s="64" t="s">
        <v>99</v>
      </c>
      <c r="AJ1441" s="146">
        <f>IFERROR(_xll.qlInterestRateIndexFixingDate(ContBasisIndex1MCorrected,AK1441),"")</f>
        <v>49632</v>
      </c>
      <c r="AK1441" s="146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1.6113091317215833E-4</v>
      </c>
    </row>
    <row r="1442" spans="35:38">
      <c r="AI1442" s="64" t="s">
        <v>99</v>
      </c>
      <c r="AJ1442" s="146">
        <f>IFERROR(_xll.qlInterestRateIndexFixingDate(ContBasisIndex1MCorrected,AK1442),"")</f>
        <v>49639</v>
      </c>
      <c r="AK1442" s="146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1.6111616749547863E-4</v>
      </c>
    </row>
    <row r="1443" spans="35:38">
      <c r="AI1443" s="64" t="s">
        <v>99</v>
      </c>
      <c r="AJ1443" s="146">
        <f>IFERROR(_xll.qlInterestRateIndexFixingDate(ContBasisIndex1MCorrected,AK1443),"")</f>
        <v>49646</v>
      </c>
      <c r="AK1443" s="146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1.6111366040324863E-4</v>
      </c>
    </row>
    <row r="1444" spans="35:38">
      <c r="AI1444" s="64" t="s">
        <v>99</v>
      </c>
      <c r="AJ1444" s="146">
        <f>IFERROR(_xll.qlInterestRateIndexFixingDate(ContBasisIndex1MCorrected,AK1444),"")</f>
        <v>49653</v>
      </c>
      <c r="AK1444" s="146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1.6109900590260441E-4</v>
      </c>
    </row>
    <row r="1445" spans="35:38">
      <c r="AI1445" s="64" t="s">
        <v>99</v>
      </c>
      <c r="AJ1445" s="146">
        <f>IFERROR(_xll.qlInterestRateIndexFixingDate(ContBasisIndex1MCorrected,AK1445),"")</f>
        <v>49660</v>
      </c>
      <c r="AK1445" s="146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1.6108439721985654E-4</v>
      </c>
    </row>
    <row r="1446" spans="35:38">
      <c r="AI1446" s="64" t="s">
        <v>99</v>
      </c>
      <c r="AJ1446" s="146">
        <f>IFERROR(_xll.qlInterestRateIndexFixingDate(ContBasisIndex1MCorrected,AK1446),"")</f>
        <v>49664</v>
      </c>
      <c r="AK1446" s="146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1.6106369433915857E-4</v>
      </c>
    </row>
    <row r="1447" spans="35:38">
      <c r="AI1447" s="64" t="s">
        <v>99</v>
      </c>
      <c r="AJ1447" s="146">
        <f>IFERROR(_xll.qlInterestRateIndexFixingDate(ContBasisIndex1MCorrected,AK1447),"")</f>
        <v>49674</v>
      </c>
      <c r="AK1447" s="146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1.6104918373394117E-4</v>
      </c>
    </row>
    <row r="1448" spans="35:38">
      <c r="AI1448" s="64" t="s">
        <v>99</v>
      </c>
      <c r="AJ1448" s="146">
        <f>IFERROR(_xll.qlInterestRateIndexFixingDate(ContBasisIndex1MCorrected,AK1448),"")</f>
        <v>49682</v>
      </c>
      <c r="AK1448" s="146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1.610347185548866E-4</v>
      </c>
    </row>
    <row r="1449" spans="35:38">
      <c r="AI1449" s="64" t="s">
        <v>99</v>
      </c>
      <c r="AJ1449" s="146">
        <f>IFERROR(_xll.qlInterestRateIndexFixingDate(ContBasisIndex1MCorrected,AK1449),"")</f>
        <v>49689</v>
      </c>
      <c r="AK1449" s="146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1.6102029867209877E-4</v>
      </c>
    </row>
    <row r="1450" spans="35:38">
      <c r="AI1450" s="64" t="s">
        <v>99</v>
      </c>
      <c r="AJ1450" s="146">
        <f>IFERROR(_xll.qlInterestRateIndexFixingDate(ContBasisIndex1MCorrected,AK1450),"")</f>
        <v>49696</v>
      </c>
      <c r="AK1450" s="146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1.610059239781636E-4</v>
      </c>
    </row>
    <row r="1451" spans="35:38">
      <c r="AI1451" s="64" t="s">
        <v>99</v>
      </c>
      <c r="AJ1451" s="146">
        <f>IFERROR(_xll.qlInterestRateIndexFixingDate(ContBasisIndex1MCorrected,AK1451),"")</f>
        <v>49703</v>
      </c>
      <c r="AK1451" s="146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1.6097940940813966E-4</v>
      </c>
    </row>
    <row r="1452" spans="35:38">
      <c r="AI1452" s="64" t="s">
        <v>99</v>
      </c>
      <c r="AJ1452" s="146">
        <f>IFERROR(_xll.qlInterestRateIndexFixingDate(ContBasisIndex1MCorrected,AK1452),"")</f>
        <v>49710</v>
      </c>
      <c r="AK1452" s="146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1.6096512571115752E-4</v>
      </c>
    </row>
    <row r="1453" spans="35:38">
      <c r="AI1453" s="64" t="s">
        <v>99</v>
      </c>
      <c r="AJ1453" s="146">
        <f>IFERROR(_xll.qlInterestRateIndexFixingDate(ContBasisIndex1MCorrected,AK1453),"")</f>
        <v>49717</v>
      </c>
      <c r="AK1453" s="146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1.6095088682246787E-4</v>
      </c>
    </row>
    <row r="1454" spans="35:38">
      <c r="AI1454" s="64" t="s">
        <v>99</v>
      </c>
      <c r="AJ1454" s="146">
        <f>IFERROR(_xll.qlInterestRateIndexFixingDate(ContBasisIndex1MCorrected,AK1454),"")</f>
        <v>49724</v>
      </c>
      <c r="AK1454" s="146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1.609366926014974E-4</v>
      </c>
    </row>
    <row r="1455" spans="35:38">
      <c r="AI1455" s="64" t="s">
        <v>99</v>
      </c>
      <c r="AJ1455" s="146">
        <f>IFERROR(_xll.qlInterestRateIndexFixingDate(ContBasisIndex1MCorrected,AK1455),"")</f>
        <v>49731</v>
      </c>
      <c r="AK1455" s="146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1.6092254290766758E-4</v>
      </c>
    </row>
    <row r="1456" spans="35:38">
      <c r="AI1456" s="64" t="s">
        <v>99</v>
      </c>
      <c r="AJ1456" s="146">
        <f>IFERROR(_xll.qlInterestRateIndexFixingDate(ContBasisIndex1MCorrected,AK1456),"")</f>
        <v>49738</v>
      </c>
      <c r="AK1456" s="146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1.6092061718653294E-4</v>
      </c>
    </row>
    <row r="1457" spans="35:38">
      <c r="AI1457" s="64" t="s">
        <v>99</v>
      </c>
      <c r="AJ1457" s="146">
        <f>IFERROR(_xll.qlInterestRateIndexFixingDate(ContBasisIndex1MCorrected,AK1457),"")</f>
        <v>49745</v>
      </c>
      <c r="AK1457" s="146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1.6091061441352895E-4</v>
      </c>
    </row>
    <row r="1458" spans="35:38">
      <c r="AI1458" s="64" t="s">
        <v>99</v>
      </c>
      <c r="AJ1458" s="146">
        <f>IFERROR(_xll.qlInterestRateIndexFixingDate(ContBasisIndex1MCorrected,AK1458),"")</f>
        <v>49752</v>
      </c>
      <c r="AK1458" s="146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1.6089253701334627E-4</v>
      </c>
    </row>
    <row r="1459" spans="35:38">
      <c r="AI1459" s="64" t="s">
        <v>99</v>
      </c>
      <c r="AJ1459" s="146">
        <f>IFERROR(_xll.qlInterestRateIndexFixingDate(ContBasisIndex1MCorrected,AK1459),"")</f>
        <v>49759</v>
      </c>
      <c r="AK1459" s="146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1.6087856299390468E-4</v>
      </c>
    </row>
    <row r="1460" spans="35:38">
      <c r="AI1460" s="64" t="s">
        <v>99</v>
      </c>
      <c r="AJ1460" s="146">
        <f>IFERROR(_xll.qlInterestRateIndexFixingDate(ContBasisIndex1MCorrected,AK1460),"")</f>
        <v>49766</v>
      </c>
      <c r="AK1460" s="146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1.6086463286685282E-4</v>
      </c>
    </row>
    <row r="1461" spans="35:38">
      <c r="AI1461" s="64" t="s">
        <v>99</v>
      </c>
      <c r="AJ1461" s="146">
        <f>IFERROR(_xll.qlInterestRateIndexFixingDate(ContBasisIndex1MCorrected,AK1461),"")</f>
        <v>49773</v>
      </c>
      <c r="AK1461" s="146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1.6085074650229458E-4</v>
      </c>
    </row>
    <row r="1462" spans="35:38">
      <c r="AI1462" s="64" t="s">
        <v>99</v>
      </c>
      <c r="AJ1462" s="146">
        <f>IFERROR(_xll.qlInterestRateIndexFixingDate(ContBasisIndex1MCorrected,AK1462),"")</f>
        <v>49780</v>
      </c>
      <c r="AK1462" s="146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1.6083690377532989E-4</v>
      </c>
    </row>
    <row r="1463" spans="35:38">
      <c r="AI1463" s="64" t="s">
        <v>99</v>
      </c>
      <c r="AJ1463" s="146">
        <f>IFERROR(_xll.qlInterestRateIndexFixingDate(ContBasisIndex1MCorrected,AK1463),"")</f>
        <v>49787</v>
      </c>
      <c r="AK1463" s="146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1.6082310457105065E-4</v>
      </c>
    </row>
    <row r="1464" spans="35:38">
      <c r="AI1464" s="64" t="s">
        <v>99</v>
      </c>
      <c r="AJ1464" s="146">
        <f>IFERROR(_xll.qlInterestRateIndexFixingDate(ContBasisIndex1MCorrected,AK1464),"")</f>
        <v>49794</v>
      </c>
      <c r="AK1464" s="146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1.6080333069488396E-4</v>
      </c>
    </row>
    <row r="1465" spans="35:38">
      <c r="AI1465" s="64" t="s">
        <v>99</v>
      </c>
      <c r="AJ1465" s="146">
        <f>IFERROR(_xll.qlInterestRateIndexFixingDate(ContBasisIndex1MCorrected,AK1465),"")</f>
        <v>49802</v>
      </c>
      <c r="AK1465" s="146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1.6078962478106168E-4</v>
      </c>
    </row>
    <row r="1466" spans="35:38">
      <c r="AI1466" s="64" t="s">
        <v>99</v>
      </c>
      <c r="AJ1466" s="146">
        <f>IFERROR(_xll.qlInterestRateIndexFixingDate(ContBasisIndex1MCorrected,AK1466),"")</f>
        <v>49809</v>
      </c>
      <c r="AK1466" s="146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1.6077596201208126E-4</v>
      </c>
    </row>
    <row r="1467" spans="35:38">
      <c r="AI1467" s="64" t="s">
        <v>99</v>
      </c>
      <c r="AJ1467" s="146">
        <f>IFERROR(_xll.qlInterestRateIndexFixingDate(ContBasisIndex1MCorrected,AK1467),"")</f>
        <v>49816</v>
      </c>
      <c r="AK1467" s="146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1.6076234226932926E-4</v>
      </c>
    </row>
    <row r="1468" spans="35:38">
      <c r="AI1468" s="64" t="s">
        <v>99</v>
      </c>
      <c r="AJ1468" s="146">
        <f>IFERROR(_xll.qlInterestRateIndexFixingDate(ContBasisIndex1MCorrected,AK1468),"")</f>
        <v>49823</v>
      </c>
      <c r="AK1468" s="146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1.6074876543161094E-4</v>
      </c>
    </row>
    <row r="1469" spans="35:38">
      <c r="AI1469" s="64" t="s">
        <v>99</v>
      </c>
      <c r="AJ1469" s="146">
        <f>IFERROR(_xll.qlInterestRateIndexFixingDate(ContBasisIndex1MCorrected,AK1469),"")</f>
        <v>49830</v>
      </c>
      <c r="AK1469" s="146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1.607352313751538E-4</v>
      </c>
    </row>
    <row r="1470" spans="35:38">
      <c r="AI1470" s="64" t="s">
        <v>99</v>
      </c>
      <c r="AJ1470" s="146">
        <f>IFERROR(_xll.qlInterestRateIndexFixingDate(ContBasisIndex1MCorrected,AK1470),"")</f>
        <v>49837</v>
      </c>
      <c r="AK1470" s="146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1.6072173997876658E-4</v>
      </c>
    </row>
    <row r="1471" spans="35:38">
      <c r="AI1471" s="64" t="s">
        <v>99</v>
      </c>
      <c r="AJ1471" s="146">
        <f>IFERROR(_xll.qlInterestRateIndexFixingDate(ContBasisIndex1MCorrected,AK1471),"")</f>
        <v>49844</v>
      </c>
      <c r="AK1471" s="146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1.6070829113930436E-4</v>
      </c>
    </row>
    <row r="1472" spans="35:38">
      <c r="AI1472" s="64" t="s">
        <v>99</v>
      </c>
      <c r="AJ1472" s="146">
        <f>IFERROR(_xll.qlInterestRateIndexFixingDate(ContBasisIndex1MCorrected,AK1472),"")</f>
        <v>49851</v>
      </c>
      <c r="AK1472" s="146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1.6069488472010389E-4</v>
      </c>
    </row>
    <row r="1473" spans="35:38">
      <c r="AI1473" s="64" t="s">
        <v>99</v>
      </c>
      <c r="AJ1473" s="146">
        <f>IFERROR(_xll.qlInterestRateIndexFixingDate(ContBasisIndex1MCorrected,AK1473),"")</f>
        <v>49858</v>
      </c>
      <c r="AK1473" s="146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1.6068152060770731E-4</v>
      </c>
    </row>
    <row r="1474" spans="35:38">
      <c r="AI1474" s="64" t="s">
        <v>99</v>
      </c>
      <c r="AJ1474" s="146">
        <f>IFERROR(_xll.qlInterestRateIndexFixingDate(ContBasisIndex1MCorrected,AK1474),"")</f>
        <v>49865</v>
      </c>
      <c r="AK1474" s="146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1.606681986860755E-4</v>
      </c>
    </row>
    <row r="1475" spans="35:38">
      <c r="AI1475" s="64" t="s">
        <v>99</v>
      </c>
      <c r="AJ1475" s="146">
        <f>IFERROR(_xll.qlInterestRateIndexFixingDate(ContBasisIndex1MCorrected,AK1475),"")</f>
        <v>49872</v>
      </c>
      <c r="AK1475" s="146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1.6065491882370601E-4</v>
      </c>
    </row>
    <row r="1476" spans="35:38">
      <c r="AI1476" s="64" t="s">
        <v>99</v>
      </c>
      <c r="AJ1476" s="146">
        <f>IFERROR(_xll.qlInterestRateIndexFixingDate(ContBasisIndex1MCorrected,AK1476),"")</f>
        <v>49879</v>
      </c>
      <c r="AK1476" s="146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1.6064168092002999E-4</v>
      </c>
    </row>
    <row r="1477" spans="35:38">
      <c r="AI1477" s="64" t="s">
        <v>99</v>
      </c>
      <c r="AJ1477" s="146">
        <f>IFERROR(_xll.qlInterestRateIndexFixingDate(ContBasisIndex1MCorrected,AK1477),"")</f>
        <v>49886</v>
      </c>
      <c r="AK1477" s="146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1.6062848484353978E-4</v>
      </c>
    </row>
    <row r="1478" spans="35:38">
      <c r="AI1478" s="64" t="s">
        <v>99</v>
      </c>
      <c r="AJ1478" s="146">
        <f>IFERROR(_xll.qlInterestRateIndexFixingDate(ContBasisIndex1MCorrected,AK1478),"")</f>
        <v>49893</v>
      </c>
      <c r="AK1478" s="146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1.6061533048335706E-4</v>
      </c>
    </row>
    <row r="1479" spans="35:38">
      <c r="AI1479" s="64" t="s">
        <v>99</v>
      </c>
      <c r="AJ1479" s="146">
        <f>IFERROR(_xll.qlInterestRateIndexFixingDate(ContBasisIndex1MCorrected,AK1479),"")</f>
        <v>49900</v>
      </c>
      <c r="AK1479" s="146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1.6060221771571279E-4</v>
      </c>
    </row>
    <row r="1480" spans="35:38">
      <c r="AI1480" s="64" t="s">
        <v>99</v>
      </c>
      <c r="AJ1480" s="146">
        <f>IFERROR(_xll.qlInterestRateIndexFixingDate(ContBasisIndex1MCorrected,AK1480),"")</f>
        <v>49907</v>
      </c>
      <c r="AK1480" s="146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1.6058914643230122E-4</v>
      </c>
    </row>
    <row r="1481" spans="35:38">
      <c r="AI1481" s="64" t="s">
        <v>99</v>
      </c>
      <c r="AJ1481" s="146">
        <f>IFERROR(_xll.qlInterestRateIndexFixingDate(ContBasisIndex1MCorrected,AK1481),"")</f>
        <v>49914</v>
      </c>
      <c r="AK1481" s="146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1.6058016445552603E-4</v>
      </c>
    </row>
    <row r="1482" spans="35:38">
      <c r="AI1482" s="64" t="s">
        <v>99</v>
      </c>
      <c r="AJ1482" s="146">
        <f>IFERROR(_xll.qlInterestRateIndexFixingDate(ContBasisIndex1MCorrected,AK1482),"")</f>
        <v>49921</v>
      </c>
      <c r="AK1482" s="146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1.6056312782309831E-4</v>
      </c>
    </row>
    <row r="1483" spans="35:38">
      <c r="AI1483" s="64" t="s">
        <v>99</v>
      </c>
      <c r="AJ1483" s="146">
        <f>IFERROR(_xll.qlInterestRateIndexFixingDate(ContBasisIndex1MCorrected,AK1483),"")</f>
        <v>49928</v>
      </c>
      <c r="AK1483" s="146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1.6055018026523392E-4</v>
      </c>
    </row>
    <row r="1484" spans="35:38">
      <c r="AI1484" s="64" t="s">
        <v>99</v>
      </c>
      <c r="AJ1484" s="146">
        <f>IFERROR(_xll.qlInterestRateIndexFixingDate(ContBasisIndex1MCorrected,AK1484),"")</f>
        <v>49935</v>
      </c>
      <c r="AK1484" s="146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1.6053727372488183E-4</v>
      </c>
    </row>
    <row r="1485" spans="35:38">
      <c r="AI1485" s="64" t="s">
        <v>99</v>
      </c>
      <c r="AJ1485" s="146">
        <f>IFERROR(_xll.qlInterestRateIndexFixingDate(ContBasisIndex1MCorrected,AK1485),"")</f>
        <v>49942</v>
      </c>
      <c r="AK1485" s="146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1.6052440807311046E-4</v>
      </c>
    </row>
    <row r="1486" spans="35:38">
      <c r="AI1486" s="64" t="s">
        <v>99</v>
      </c>
      <c r="AJ1486" s="146">
        <f>IFERROR(_xll.qlInterestRateIndexFixingDate(ContBasisIndex1MCorrected,AK1486),"")</f>
        <v>49949</v>
      </c>
      <c r="AK1486" s="146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1.6051158320678181E-4</v>
      </c>
    </row>
    <row r="1487" spans="35:38">
      <c r="AI1487" s="64" t="s">
        <v>99</v>
      </c>
      <c r="AJ1487" s="146">
        <f>IFERROR(_xll.qlInterestRateIndexFixingDate(ContBasisIndex1MCorrected,AK1487),"")</f>
        <v>49956</v>
      </c>
      <c r="AK1487" s="146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1.6049879899438478E-4</v>
      </c>
    </row>
    <row r="1488" spans="35:38">
      <c r="AI1488" s="64" t="s">
        <v>99</v>
      </c>
      <c r="AJ1488" s="146">
        <f>IFERROR(_xll.qlInterestRateIndexFixingDate(ContBasisIndex1MCorrected,AK1488),"")</f>
        <v>49963</v>
      </c>
      <c r="AK1488" s="146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1.6048605533277444E-4</v>
      </c>
    </row>
    <row r="1489" spans="35:38">
      <c r="AI1489" s="64" t="s">
        <v>99</v>
      </c>
      <c r="AJ1489" s="146">
        <f>IFERROR(_xll.qlInterestRateIndexFixingDate(ContBasisIndex1MCorrected,AK1489),"")</f>
        <v>49970</v>
      </c>
      <c r="AK1489" s="146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1.6047335210591512E-4</v>
      </c>
    </row>
    <row r="1490" spans="35:38">
      <c r="AI1490" s="64" t="s">
        <v>99</v>
      </c>
      <c r="AJ1490" s="146">
        <f>IFERROR(_xll.qlInterestRateIndexFixingDate(ContBasisIndex1MCorrected,AK1490),"")</f>
        <v>49977</v>
      </c>
      <c r="AK1490" s="146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1.6044856103165396E-4</v>
      </c>
    </row>
    <row r="1491" spans="35:38">
      <c r="AI1491" s="64" t="s">
        <v>99</v>
      </c>
      <c r="AJ1491" s="146">
        <f>IFERROR(_xll.qlInterestRateIndexFixingDate(ContBasisIndex1MCorrected,AK1491),"")</f>
        <v>49984</v>
      </c>
      <c r="AK1491" s="146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1.6044806648457706E-4</v>
      </c>
    </row>
    <row r="1492" spans="35:38">
      <c r="AI1492" s="64" t="s">
        <v>99</v>
      </c>
      <c r="AJ1492" s="146">
        <f>IFERROR(_xll.qlInterestRateIndexFixingDate(ContBasisIndex1MCorrected,AK1492),"")</f>
        <v>49991</v>
      </c>
      <c r="AK1492" s="146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1.6043548386575866E-4</v>
      </c>
    </row>
    <row r="1493" spans="35:38">
      <c r="AI1493" s="64" t="s">
        <v>99</v>
      </c>
      <c r="AJ1493" s="146">
        <f>IFERROR(_xll.qlInterestRateIndexFixingDate(ContBasisIndex1MCorrected,AK1493),"")</f>
        <v>49998</v>
      </c>
      <c r="AK1493" s="146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1.6042294121497089E-4</v>
      </c>
    </row>
    <row r="1494" spans="35:38">
      <c r="AI1494" s="64" t="s">
        <v>99</v>
      </c>
      <c r="AJ1494" s="146">
        <f>IFERROR(_xll.qlInterestRateIndexFixingDate(ContBasisIndex1MCorrected,AK1494),"")</f>
        <v>50005</v>
      </c>
      <c r="AK1494" s="146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1.6041851833812661E-4</v>
      </c>
    </row>
    <row r="1495" spans="35:38">
      <c r="AI1495" s="64" t="s">
        <v>99</v>
      </c>
      <c r="AJ1495" s="146">
        <f>IFERROR(_xll.qlInterestRateIndexFixingDate(ContBasisIndex1MCorrected,AK1495),"")</f>
        <v>50012</v>
      </c>
      <c r="AK1495" s="146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1.6039797537654131E-4</v>
      </c>
    </row>
    <row r="1496" spans="35:38">
      <c r="AI1496" s="64" t="s">
        <v>99</v>
      </c>
      <c r="AJ1496" s="146">
        <f>IFERROR(_xll.qlInterestRateIndexFixingDate(ContBasisIndex1MCorrected,AK1496),"")</f>
        <v>50019</v>
      </c>
      <c r="AK1496" s="146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1.6038555196198553E-4</v>
      </c>
    </row>
    <row r="1497" spans="35:38">
      <c r="AI1497" s="64" t="s">
        <v>99</v>
      </c>
      <c r="AJ1497" s="146">
        <f>IFERROR(_xll.qlInterestRateIndexFixingDate(ContBasisIndex1MCorrected,AK1497),"")</f>
        <v>50026</v>
      </c>
      <c r="AK1497" s="146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1.603731680642085E-4</v>
      </c>
    </row>
    <row r="1498" spans="35:38">
      <c r="AI1498" s="64" t="s">
        <v>99</v>
      </c>
      <c r="AJ1498" s="146">
        <f>IFERROR(_xll.qlInterestRateIndexFixingDate(ContBasisIndex1MCorrected,AK1498),"")</f>
        <v>50032</v>
      </c>
      <c r="AK1498" s="146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1.6035554511594635E-4</v>
      </c>
    </row>
    <row r="1499" spans="35:38">
      <c r="AI1499" s="64" t="s">
        <v>99</v>
      </c>
      <c r="AJ1499" s="146">
        <f>IFERROR(_xll.qlInterestRateIndexFixingDate(ContBasisIndex1MCorrected,AK1499),"")</f>
        <v>50040</v>
      </c>
      <c r="AK1499" s="146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1.6034325671854949E-4</v>
      </c>
    </row>
    <row r="1500" spans="35:38">
      <c r="AI1500" s="64" t="s">
        <v>99</v>
      </c>
      <c r="AJ1500" s="146">
        <f>IFERROR(_xll.qlInterestRateIndexFixingDate(ContBasisIndex1MCorrected,AK1500),"")</f>
        <v>50048</v>
      </c>
      <c r="AK1500" s="146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1.6033100745887867E-4</v>
      </c>
    </row>
    <row r="1501" spans="35:38">
      <c r="AI1501" s="64" t="s">
        <v>99</v>
      </c>
      <c r="AJ1501" s="146">
        <f>IFERROR(_xll.qlInterestRateIndexFixingDate(ContBasisIndex1MCorrected,AK1501),"")</f>
        <v>50055</v>
      </c>
      <c r="AK1501" s="146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1.6031879721574091E-4</v>
      </c>
    </row>
    <row r="1502" spans="35:38">
      <c r="AI1502" s="64" t="s">
        <v>99</v>
      </c>
      <c r="AJ1502" s="146">
        <f>IFERROR(_xll.qlInterestRateIndexFixingDate(ContBasisIndex1MCorrected,AK1502),"")</f>
        <v>50062</v>
      </c>
      <c r="AK1502" s="146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1.6030662588083222E-4</v>
      </c>
    </row>
    <row r="1503" spans="35:38">
      <c r="AI1503" s="64" t="s">
        <v>99</v>
      </c>
      <c r="AJ1503" s="146">
        <f>IFERROR(_xll.qlInterestRateIndexFixingDate(ContBasisIndex1MCorrected,AK1503),"")</f>
        <v>50069</v>
      </c>
      <c r="AK1503" s="146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1.602823924127892E-4</v>
      </c>
    </row>
    <row r="1504" spans="35:38">
      <c r="AI1504" s="64" t="s">
        <v>99</v>
      </c>
      <c r="AJ1504" s="146">
        <f>IFERROR(_xll.qlInterestRateIndexFixingDate(ContBasisIndex1MCorrected,AK1504),"")</f>
        <v>50076</v>
      </c>
      <c r="AK1504" s="146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1.6027030074226671E-4</v>
      </c>
    </row>
    <row r="1505" spans="35:38">
      <c r="AI1505" s="64" t="s">
        <v>99</v>
      </c>
      <c r="AJ1505" s="146">
        <f>IFERROR(_xll.qlInterestRateIndexFixingDate(ContBasisIndex1MCorrected,AK1505),"")</f>
        <v>50083</v>
      </c>
      <c r="AK1505" s="146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1.6025824765802249E-4</v>
      </c>
    </row>
    <row r="1506" spans="35:38">
      <c r="AI1506" s="64" t="s">
        <v>99</v>
      </c>
      <c r="AJ1506" s="146">
        <f>IFERROR(_xll.qlInterestRateIndexFixingDate(ContBasisIndex1MCorrected,AK1506),"")</f>
        <v>50090</v>
      </c>
      <c r="AK1506" s="146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1.6024623306298835E-4</v>
      </c>
    </row>
    <row r="1507" spans="35:38">
      <c r="AI1507" s="64" t="s">
        <v>99</v>
      </c>
      <c r="AJ1507" s="146">
        <f>IFERROR(_xll.qlInterestRateIndexFixingDate(ContBasisIndex1MCorrected,AK1507),"")</f>
        <v>50097</v>
      </c>
      <c r="AK1507" s="146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1.6024634891032008E-4</v>
      </c>
    </row>
    <row r="1508" spans="35:38">
      <c r="AI1508" s="64" t="s">
        <v>99</v>
      </c>
      <c r="AJ1508" s="146">
        <f>IFERROR(_xll.qlInterestRateIndexFixingDate(ContBasisIndex1MCorrected,AK1508),"")</f>
        <v>50104</v>
      </c>
      <c r="AK1508" s="146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1.6023440867571175E-4</v>
      </c>
    </row>
    <row r="1509" spans="35:38">
      <c r="AI1509" s="64" t="s">
        <v>99</v>
      </c>
      <c r="AJ1509" s="146">
        <f>IFERROR(_xll.qlInterestRateIndexFixingDate(ContBasisIndex1MCorrected,AK1509),"")</f>
        <v>50111</v>
      </c>
      <c r="AK1509" s="146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1.6022250657576204E-4</v>
      </c>
    </row>
    <row r="1510" spans="35:38">
      <c r="AI1510" s="64" t="s">
        <v>99</v>
      </c>
      <c r="AJ1510" s="146">
        <f>IFERROR(_xll.qlInterestRateIndexFixingDate(ContBasisIndex1MCorrected,AK1510),"")</f>
        <v>50118</v>
      </c>
      <c r="AK1510" s="146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1.6021064249700963E-4</v>
      </c>
    </row>
    <row r="1511" spans="35:38">
      <c r="AI1511" s="64" t="s">
        <v>99</v>
      </c>
      <c r="AJ1511" s="146">
        <f>IFERROR(_xll.qlInterestRateIndexFixingDate(ContBasisIndex1MCorrected,AK1511),"")</f>
        <v>50125</v>
      </c>
      <c r="AK1511" s="146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1.6019881632342234E-4</v>
      </c>
    </row>
    <row r="1512" spans="35:38">
      <c r="AI1512" s="64" t="s">
        <v>99</v>
      </c>
      <c r="AJ1512" s="146">
        <f>IFERROR(_xll.qlInterestRateIndexFixingDate(ContBasisIndex1MCorrected,AK1512),"")</f>
        <v>50131</v>
      </c>
      <c r="AK1512" s="146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1.6018132034112398E-4</v>
      </c>
    </row>
    <row r="1513" spans="35:38">
      <c r="AI1513" s="64" t="s">
        <v>99</v>
      </c>
      <c r="AJ1513" s="146">
        <f>IFERROR(_xll.qlInterestRateIndexFixingDate(ContBasisIndex1MCorrected,AK1513),"")</f>
        <v>50140</v>
      </c>
      <c r="AK1513" s="146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1.6016957582909441E-4</v>
      </c>
    </row>
    <row r="1514" spans="35:38">
      <c r="AI1514" s="64" t="s">
        <v>99</v>
      </c>
      <c r="AJ1514" s="146">
        <f>IFERROR(_xll.qlInterestRateIndexFixingDate(ContBasisIndex1MCorrected,AK1514),"")</f>
        <v>50147</v>
      </c>
      <c r="AK1514" s="146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1.6015786889500561E-4</v>
      </c>
    </row>
    <row r="1515" spans="35:38">
      <c r="AI1515" s="64" t="s">
        <v>99</v>
      </c>
      <c r="AJ1515" s="146">
        <f>IFERROR(_xll.qlInterestRateIndexFixingDate(ContBasisIndex1MCorrected,AK1515),"")</f>
        <v>50154</v>
      </c>
      <c r="AK1515" s="146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1.6014619942428254E-4</v>
      </c>
    </row>
    <row r="1516" spans="35:38">
      <c r="AI1516" s="64" t="s">
        <v>99</v>
      </c>
      <c r="AJ1516" s="146">
        <f>IFERROR(_xll.qlInterestRateIndexFixingDate(ContBasisIndex1MCorrected,AK1516),"")</f>
        <v>50160</v>
      </c>
      <c r="AK1516" s="146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1.6013859073890115E-4</v>
      </c>
    </row>
    <row r="1517" spans="35:38">
      <c r="AI1517" s="64" t="s">
        <v>99</v>
      </c>
      <c r="AJ1517" s="146">
        <f>IFERROR(_xll.qlInterestRateIndexFixingDate(ContBasisIndex1MCorrected,AK1517),"")</f>
        <v>50168</v>
      </c>
      <c r="AK1517" s="146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1.6012699504675335E-4</v>
      </c>
    </row>
    <row r="1518" spans="35:38">
      <c r="AI1518" s="64" t="s">
        <v>99</v>
      </c>
      <c r="AJ1518" s="146">
        <f>IFERROR(_xll.qlInterestRateIndexFixingDate(ContBasisIndex1MCorrected,AK1518),"")</f>
        <v>50175</v>
      </c>
      <c r="AK1518" s="146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1.6011543649392841E-4</v>
      </c>
    </row>
    <row r="1519" spans="35:38">
      <c r="AI1519" s="64" t="s">
        <v>99</v>
      </c>
      <c r="AJ1519" s="146">
        <f>IFERROR(_xll.qlInterestRateIndexFixingDate(ContBasisIndex1MCorrected,AK1519),"")</f>
        <v>50182</v>
      </c>
      <c r="AK1519" s="146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1.6010391496181289E-4</v>
      </c>
    </row>
    <row r="1520" spans="35:38">
      <c r="AI1520" s="64" t="s">
        <v>99</v>
      </c>
      <c r="AJ1520" s="146">
        <f>IFERROR(_xll.qlInterestRateIndexFixingDate(ContBasisIndex1MCorrected,AK1520),"")</f>
        <v>50189</v>
      </c>
      <c r="AK1520" s="146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600884102375133E-4</v>
      </c>
    </row>
    <row r="1521" spans="35:38">
      <c r="AI1521" s="64" t="s">
        <v>99</v>
      </c>
      <c r="AJ1521" s="146">
        <f>IFERROR(_xll.qlInterestRateIndexFixingDate(ContBasisIndex1MCorrected,AK1521),"")</f>
        <v>50196</v>
      </c>
      <c r="AK1521" s="146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6007696328479426E-4</v>
      </c>
    </row>
    <row r="1522" spans="35:38">
      <c r="AI1522" s="64" t="s">
        <v>99</v>
      </c>
      <c r="AJ1522" s="146">
        <f>IFERROR(_xll.qlInterestRateIndexFixingDate(ContBasisIndex1MCorrected,AK1522),"")</f>
        <v>50203</v>
      </c>
      <c r="AK1522" s="146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6006555304137748E-4</v>
      </c>
    </row>
    <row r="1523" spans="35:38">
      <c r="AI1523" s="64" t="s">
        <v>99</v>
      </c>
      <c r="AJ1523" s="146">
        <f>IFERROR(_xll.qlInterestRateIndexFixingDate(ContBasisIndex1MCorrected,AK1523),"")</f>
        <v>50210</v>
      </c>
      <c r="AK1523" s="146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6005417940068156E-4</v>
      </c>
    </row>
    <row r="1524" spans="35:38">
      <c r="AI1524" s="64" t="s">
        <v>99</v>
      </c>
      <c r="AJ1524" s="146">
        <f>IFERROR(_xll.qlInterestRateIndexFixingDate(ContBasisIndex1MCorrected,AK1524),"")</f>
        <v>50217</v>
      </c>
      <c r="AK1524" s="146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6004685893996999E-4</v>
      </c>
    </row>
    <row r="1525" spans="35:38">
      <c r="AI1525" s="64" t="s">
        <v>99</v>
      </c>
      <c r="AJ1525" s="146">
        <f>IFERROR(_xll.qlInterestRateIndexFixingDate(ContBasisIndex1MCorrected,AK1525),"")</f>
        <v>50224</v>
      </c>
      <c r="AK1525" s="146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6003555730937161E-4</v>
      </c>
    </row>
    <row r="1526" spans="35:38">
      <c r="AI1526" s="64" t="s">
        <v>99</v>
      </c>
      <c r="AJ1526" s="146">
        <f>IFERROR(_xll.qlInterestRateIndexFixingDate(ContBasisIndex1MCorrected,AK1526),"")</f>
        <v>50231</v>
      </c>
      <c r="AK1526" s="146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6002429195685099E-4</v>
      </c>
    </row>
    <row r="1527" spans="35:38">
      <c r="AI1527" s="64" t="s">
        <v>99</v>
      </c>
      <c r="AJ1527" s="146">
        <f>IFERROR(_xll.qlInterestRateIndexFixingDate(ContBasisIndex1MCorrected,AK1527),"")</f>
        <v>50238</v>
      </c>
      <c r="AK1527" s="146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6001306278184101E-4</v>
      </c>
    </row>
    <row r="1528" spans="35:38">
      <c r="AI1528" s="64" t="s">
        <v>99</v>
      </c>
      <c r="AJ1528" s="146">
        <f>IFERROR(_xll.qlInterestRateIndexFixingDate(ContBasisIndex1MCorrected,AK1528),"")</f>
        <v>50245</v>
      </c>
      <c r="AK1528" s="146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6000186966315041E-4</v>
      </c>
    </row>
    <row r="1529" spans="35:38">
      <c r="AI1529" s="64" t="s">
        <v>99</v>
      </c>
      <c r="AJ1529" s="146">
        <f>IFERROR(_xll.qlInterestRateIndexFixingDate(ContBasisIndex1MCorrected,AK1529),"")</f>
        <v>50252</v>
      </c>
      <c r="AK1529" s="146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5999071251568756E-4</v>
      </c>
    </row>
    <row r="1530" spans="35:38">
      <c r="AI1530" s="64" t="s">
        <v>99</v>
      </c>
      <c r="AJ1530" s="146">
        <f>IFERROR(_xll.qlInterestRateIndexFixingDate(ContBasisIndex1MCorrected,AK1530),"")</f>
        <v>50259</v>
      </c>
      <c r="AK1530" s="146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5997959121567644E-4</v>
      </c>
    </row>
    <row r="1531" spans="35:38">
      <c r="AI1531" s="64" t="s">
        <v>99</v>
      </c>
      <c r="AJ1531" s="146">
        <f>IFERROR(_xll.qlInterestRateIndexFixingDate(ContBasisIndex1MCorrected,AK1531),"")</f>
        <v>50266</v>
      </c>
      <c r="AK1531" s="146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5996850566771248E-4</v>
      </c>
    </row>
    <row r="1532" spans="35:38">
      <c r="AI1532" s="64" t="s">
        <v>99</v>
      </c>
      <c r="AJ1532" s="146">
        <f>IFERROR(_xll.qlInterestRateIndexFixingDate(ContBasisIndex1MCorrected,AK1532),"")</f>
        <v>50273</v>
      </c>
      <c r="AK1532" s="146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5995745576607469E-4</v>
      </c>
    </row>
    <row r="1533" spans="35:38">
      <c r="AI1533" s="64" t="s">
        <v>99</v>
      </c>
      <c r="AJ1533" s="146">
        <f>IFERROR(_xll.qlInterestRateIndexFixingDate(ContBasisIndex1MCorrected,AK1533),"")</f>
        <v>50280</v>
      </c>
      <c r="AK1533" s="146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5994243282868581E-4</v>
      </c>
    </row>
    <row r="1534" spans="35:38">
      <c r="AI1534" s="64" t="s">
        <v>99</v>
      </c>
      <c r="AJ1534" s="146">
        <f>IFERROR(_xll.qlInterestRateIndexFixingDate(ContBasisIndex1MCorrected,AK1534),"")</f>
        <v>50287</v>
      </c>
      <c r="AK1534" s="146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5993145483950144E-4</v>
      </c>
    </row>
    <row r="1535" spans="35:38">
      <c r="AI1535" s="64" t="s">
        <v>99</v>
      </c>
      <c r="AJ1535" s="146">
        <f>IFERROR(_xll.qlInterestRateIndexFixingDate(ContBasisIndex1MCorrected,AK1535),"")</f>
        <v>50294</v>
      </c>
      <c r="AK1535" s="146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5992051219271275E-4</v>
      </c>
    </row>
    <row r="1536" spans="35:38">
      <c r="AI1536" s="64" t="s">
        <v>99</v>
      </c>
      <c r="AJ1536" s="146">
        <f>IFERROR(_xll.qlInterestRateIndexFixingDate(ContBasisIndex1MCorrected,AK1536),"")</f>
        <v>50301</v>
      </c>
      <c r="AK1536" s="146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5990960478440286E-4</v>
      </c>
    </row>
    <row r="1537" spans="35:38">
      <c r="AI1537" s="64" t="s">
        <v>99</v>
      </c>
      <c r="AJ1537" s="146">
        <f>IFERROR(_xll.qlInterestRateIndexFixingDate(ContBasisIndex1MCorrected,AK1537),"")</f>
        <v>50308</v>
      </c>
      <c r="AK1537" s="146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5989873250532582E-4</v>
      </c>
    </row>
    <row r="1538" spans="35:38">
      <c r="AI1538" s="64" t="s">
        <v>99</v>
      </c>
      <c r="AJ1538" s="146">
        <f>IFERROR(_xll.qlInterestRateIndexFixingDate(ContBasisIndex1MCorrected,AK1538),"")</f>
        <v>50315</v>
      </c>
      <c r="AK1538" s="146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5989189909372536E-4</v>
      </c>
    </row>
    <row r="1539" spans="35:38">
      <c r="AI1539" s="64" t="s">
        <v>99</v>
      </c>
      <c r="AJ1539" s="146">
        <f>IFERROR(_xll.qlInterestRateIndexFixingDate(ContBasisIndex1MCorrected,AK1539),"")</f>
        <v>50322</v>
      </c>
      <c r="AK1539" s="146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5988109580256094E-4</v>
      </c>
    </row>
    <row r="1540" spans="35:38">
      <c r="AI1540" s="64" t="s">
        <v>99</v>
      </c>
      <c r="AJ1540" s="146">
        <f>IFERROR(_xll.qlInterestRateIndexFixingDate(ContBasisIndex1MCorrected,AK1540),"")</f>
        <v>50329</v>
      </c>
      <c r="AK1540" s="146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5987032733257543E-4</v>
      </c>
    </row>
    <row r="1541" spans="35:38">
      <c r="AI1541" s="64" t="s">
        <v>99</v>
      </c>
      <c r="AJ1541" s="146">
        <f>IFERROR(_xll.qlInterestRateIndexFixingDate(ContBasisIndex1MCorrected,AK1541),"")</f>
        <v>50336</v>
      </c>
      <c r="AK1541" s="146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5985959357030753E-4</v>
      </c>
    </row>
    <row r="1542" spans="35:38">
      <c r="AI1542" s="64" t="s">
        <v>99</v>
      </c>
      <c r="AJ1542" s="146">
        <f>IFERROR(_xll.qlInterestRateIndexFixingDate(ContBasisIndex1MCorrected,AK1542),"")</f>
        <v>50343</v>
      </c>
      <c r="AK1542" s="146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5984489449660799E-4</v>
      </c>
    </row>
    <row r="1543" spans="35:38">
      <c r="AI1543" s="64" t="s">
        <v>99</v>
      </c>
      <c r="AJ1543" s="146">
        <f>IFERROR(_xll.qlInterestRateIndexFixingDate(ContBasisIndex1MCorrected,AK1543),"")</f>
        <v>50350</v>
      </c>
      <c r="AK1543" s="146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5983423086396442E-4</v>
      </c>
    </row>
    <row r="1544" spans="35:38">
      <c r="AI1544" s="64" t="s">
        <v>99</v>
      </c>
      <c r="AJ1544" s="146">
        <f>IFERROR(_xll.qlInterestRateIndexFixingDate(ContBasisIndex1MCorrected,AK1544),"")</f>
        <v>50357</v>
      </c>
      <c r="AK1544" s="146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5982360163580012E-4</v>
      </c>
    </row>
    <row r="1545" spans="35:38">
      <c r="AI1545" s="64" t="s">
        <v>99</v>
      </c>
      <c r="AJ1545" s="146">
        <f>IFERROR(_xll.qlInterestRateIndexFixingDate(ContBasisIndex1MCorrected,AK1545),"")</f>
        <v>50364</v>
      </c>
      <c r="AK1545" s="146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5981300672684995E-4</v>
      </c>
    </row>
    <row r="1546" spans="35:38">
      <c r="AI1546" s="64" t="s">
        <v>99</v>
      </c>
      <c r="AJ1546" s="146">
        <f>IFERROR(_xll.qlInterestRateIndexFixingDate(ContBasisIndex1MCorrected,AK1546),"")</f>
        <v>50371</v>
      </c>
      <c r="AK1546" s="146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5981842895673032E-4</v>
      </c>
    </row>
    <row r="1547" spans="35:38">
      <c r="AI1547" s="64" t="s">
        <v>99</v>
      </c>
      <c r="AJ1547" s="146">
        <f>IFERROR(_xll.qlInterestRateIndexFixingDate(ContBasisIndex1MCorrected,AK1547),"")</f>
        <v>50378</v>
      </c>
      <c r="AK1547" s="146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5979591433294173E-4</v>
      </c>
    </row>
    <row r="1548" spans="35:38">
      <c r="AI1548" s="64" t="s">
        <v>99</v>
      </c>
      <c r="AJ1548" s="146">
        <f>IFERROR(_xll.qlInterestRateIndexFixingDate(ContBasisIndex1MCorrected,AK1548),"")</f>
        <v>50385</v>
      </c>
      <c r="AK1548" s="146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5978542073469271E-4</v>
      </c>
    </row>
    <row r="1549" spans="35:38">
      <c r="AI1549" s="64" t="s">
        <v>99</v>
      </c>
      <c r="AJ1549" s="146">
        <f>IFERROR(_xll.qlInterestRateIndexFixingDate(ContBasisIndex1MCorrected,AK1549),"")</f>
        <v>50392</v>
      </c>
      <c r="AK1549" s="146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5977496103706905E-4</v>
      </c>
    </row>
    <row r="1550" spans="35:38">
      <c r="AI1550" s="64" t="s">
        <v>99</v>
      </c>
      <c r="AJ1550" s="146">
        <f>IFERROR(_xll.qlInterestRateIndexFixingDate(ContBasisIndex1MCorrected,AK1550),"")</f>
        <v>50398</v>
      </c>
      <c r="AK1550" s="146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5976453514208316E-4</v>
      </c>
    </row>
    <row r="1551" spans="35:38">
      <c r="AI1551" s="64" t="s">
        <v>99</v>
      </c>
      <c r="AJ1551" s="146">
        <f>IFERROR(_xll.qlInterestRateIndexFixingDate(ContBasisIndex1MCorrected,AK1551),"")</f>
        <v>50405</v>
      </c>
      <c r="AK1551" s="146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5975414294659186E-4</v>
      </c>
    </row>
    <row r="1552" spans="35:38">
      <c r="AI1552" s="64" t="s">
        <v>99</v>
      </c>
      <c r="AJ1552" s="146">
        <f>IFERROR(_xll.qlInterestRateIndexFixingDate(ContBasisIndex1MCorrected,AK1552),"")</f>
        <v>50413</v>
      </c>
      <c r="AK1552" s="146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5974378436034442E-4</v>
      </c>
    </row>
    <row r="1553" spans="35:38">
      <c r="AI1553" s="64" t="s">
        <v>99</v>
      </c>
      <c r="AJ1553" s="146">
        <f>IFERROR(_xll.qlInterestRateIndexFixingDate(ContBasisIndex1MCorrected,AK1553),"")</f>
        <v>50420</v>
      </c>
      <c r="AK1553" s="146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5973345927504205E-4</v>
      </c>
    </row>
    <row r="1554" spans="35:38">
      <c r="AI1554" s="64" t="s">
        <v>99</v>
      </c>
      <c r="AJ1554" s="146">
        <f>IFERROR(_xll.qlInterestRateIndexFixingDate(ContBasisIndex1MCorrected,AK1554),"")</f>
        <v>50427</v>
      </c>
      <c r="AK1554" s="146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597231676030101E-4</v>
      </c>
    </row>
    <row r="1555" spans="35:38">
      <c r="AI1555" s="64" t="s">
        <v>99</v>
      </c>
      <c r="AJ1555" s="146">
        <f>IFERROR(_xll.qlInterestRateIndexFixingDate(ContBasisIndex1MCorrected,AK1555),"")</f>
        <v>50434</v>
      </c>
      <c r="AK1555" s="146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5970094934195621E-4</v>
      </c>
    </row>
    <row r="1556" spans="35:38">
      <c r="AI1556" s="64" t="s">
        <v>99</v>
      </c>
      <c r="AJ1556" s="146">
        <f>IFERROR(_xll.qlInterestRateIndexFixingDate(ContBasisIndex1MCorrected,AK1556),"")</f>
        <v>50441</v>
      </c>
      <c r="AK1556" s="146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5969072741008235E-4</v>
      </c>
    </row>
    <row r="1557" spans="35:38">
      <c r="AI1557" s="64" t="s">
        <v>99</v>
      </c>
      <c r="AJ1557" s="146">
        <f>IFERROR(_xll.qlInterestRateIndexFixingDate(ContBasisIndex1MCorrected,AK1557),"")</f>
        <v>50448</v>
      </c>
      <c r="AK1557" s="146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5968053860314184E-4</v>
      </c>
    </row>
    <row r="1558" spans="35:38">
      <c r="AI1558" s="64" t="s">
        <v>99</v>
      </c>
      <c r="AJ1558" s="146">
        <f>IFERROR(_xll.qlInterestRateIndexFixingDate(ContBasisIndex1MCorrected,AK1558),"")</f>
        <v>50455</v>
      </c>
      <c r="AK1558" s="146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5967038282692012E-4</v>
      </c>
    </row>
    <row r="1559" spans="35:38">
      <c r="AI1559" s="64" t="s">
        <v>99</v>
      </c>
      <c r="AJ1559" s="146">
        <f>IFERROR(_xll.qlInterestRateIndexFixingDate(ContBasisIndex1MCorrected,AK1559),"")</f>
        <v>50462</v>
      </c>
      <c r="AK1559" s="146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5967220681645244E-4</v>
      </c>
    </row>
    <row r="1560" spans="35:38">
      <c r="AI1560" s="64" t="s">
        <v>99</v>
      </c>
      <c r="AJ1560" s="146">
        <f>IFERROR(_xll.qlInterestRateIndexFixingDate(ContBasisIndex1MCorrected,AK1560),"")</f>
        <v>50469</v>
      </c>
      <c r="AK1560" s="146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5966211349156649E-4</v>
      </c>
    </row>
    <row r="1561" spans="35:38">
      <c r="AI1561" s="64" t="s">
        <v>99</v>
      </c>
      <c r="AJ1561" s="146">
        <f>IFERROR(_xll.qlInterestRateIndexFixingDate(ContBasisIndex1MCorrected,AK1561),"")</f>
        <v>50476</v>
      </c>
      <c r="AK1561" s="146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596520528811575E-4</v>
      </c>
    </row>
    <row r="1562" spans="35:38">
      <c r="AI1562" s="64" t="s">
        <v>99</v>
      </c>
      <c r="AJ1562" s="146">
        <f>IFERROR(_xll.qlInterestRateIndexFixingDate(ContBasisIndex1MCorrected,AK1562),"")</f>
        <v>50483</v>
      </c>
      <c r="AK1562" s="146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5965793885135658E-4</v>
      </c>
    </row>
    <row r="1563" spans="35:38">
      <c r="AI1563" s="64" t="s">
        <v>99</v>
      </c>
      <c r="AJ1563" s="146">
        <f>IFERROR(_xll.qlInterestRateIndexFixingDate(ContBasisIndex1MCorrected,AK1563),"")</f>
        <v>50490</v>
      </c>
      <c r="AK1563" s="146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5963202942471597E-4</v>
      </c>
    </row>
    <row r="1564" spans="35:38">
      <c r="AI1564" s="64" t="s">
        <v>99</v>
      </c>
      <c r="AJ1564" s="146">
        <f>IFERROR(_xll.qlInterestRateIndexFixingDate(ContBasisIndex1MCorrected,AK1564),"")</f>
        <v>50497</v>
      </c>
      <c r="AK1564" s="146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596180898095767E-4</v>
      </c>
    </row>
    <row r="1565" spans="35:38">
      <c r="AI1565" s="64" t="s">
        <v>99</v>
      </c>
      <c r="AJ1565" s="146">
        <f>IFERROR(_xll.qlInterestRateIndexFixingDate(ContBasisIndex1MCorrected,AK1565),"")</f>
        <v>50504</v>
      </c>
      <c r="AK1565" s="146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5960816022708713E-4</v>
      </c>
    </row>
    <row r="1566" spans="35:38">
      <c r="AI1566" s="64" t="s">
        <v>99</v>
      </c>
      <c r="AJ1566" s="146">
        <f>IFERROR(_xll.qlInterestRateIndexFixingDate(ContBasisIndex1MCorrected,AK1566),"")</f>
        <v>50511</v>
      </c>
      <c r="AK1566" s="146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5959826288280965E-4</v>
      </c>
    </row>
    <row r="1567" spans="35:38">
      <c r="AI1567" s="64" t="s">
        <v>99</v>
      </c>
      <c r="AJ1567" s="146">
        <f>IFERROR(_xll.qlInterestRateIndexFixingDate(ContBasisIndex1MCorrected,AK1567),"")</f>
        <v>50516</v>
      </c>
      <c r="AK1567" s="146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5958839767815647E-4</v>
      </c>
    </row>
    <row r="1568" spans="35:38">
      <c r="AI1568" s="64" t="s">
        <v>99</v>
      </c>
      <c r="AJ1568" s="146">
        <f>IFERROR(_xll.qlInterestRateIndexFixingDate(ContBasisIndex1MCorrected,AK1568),"")</f>
        <v>50525</v>
      </c>
      <c r="AK1568" s="146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5958253650914453E-4</v>
      </c>
    </row>
    <row r="1569" spans="35:38">
      <c r="AI1569" s="64" t="s">
        <v>99</v>
      </c>
      <c r="AJ1569" s="146">
        <f>IFERROR(_xll.qlInterestRateIndexFixingDate(ContBasisIndex1MCorrected,AK1569),"")</f>
        <v>50532</v>
      </c>
      <c r="AK1569" s="146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595727341386164E-4</v>
      </c>
    </row>
    <row r="1570" spans="35:38">
      <c r="AI1570" s="64" t="s">
        <v>99</v>
      </c>
      <c r="AJ1570" s="146">
        <f>IFERROR(_xll.qlInterestRateIndexFixingDate(ContBasisIndex1MCorrected,AK1570),"")</f>
        <v>50539</v>
      </c>
      <c r="AK1570" s="146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5956296361616107E-4</v>
      </c>
    </row>
    <row r="1571" spans="35:38">
      <c r="AI1571" s="64" t="s">
        <v>99</v>
      </c>
      <c r="AJ1571" s="146">
        <f>IFERROR(_xll.qlInterestRateIndexFixingDate(ContBasisIndex1MCorrected,AK1571),"")</f>
        <v>50546</v>
      </c>
      <c r="AK1571" s="146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5955322484636873E-4</v>
      </c>
    </row>
    <row r="1572" spans="35:38">
      <c r="AI1572" s="64" t="s">
        <v>99</v>
      </c>
      <c r="AJ1572" s="146">
        <f>IFERROR(_xll.qlInterestRateIndexFixingDate(ContBasisIndex1MCorrected,AK1572),"")</f>
        <v>50553</v>
      </c>
      <c r="AK1572" s="146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5953955041325685E-4</v>
      </c>
    </row>
    <row r="1573" spans="35:38">
      <c r="AI1573" s="64" t="s">
        <v>99</v>
      </c>
      <c r="AJ1573" s="146">
        <f>IFERROR(_xll.qlInterestRateIndexFixingDate(ContBasisIndex1MCorrected,AK1573),"")</f>
        <v>50560</v>
      </c>
      <c r="AK1573" s="146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5952987604794799E-4</v>
      </c>
    </row>
    <row r="1574" spans="35:38">
      <c r="AI1574" s="64" t="s">
        <v>99</v>
      </c>
      <c r="AJ1574" s="146">
        <f>IFERROR(_xll.qlInterestRateIndexFixingDate(ContBasisIndex1MCorrected,AK1574),"")</f>
        <v>50567</v>
      </c>
      <c r="AK1574" s="146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5952023315080055E-4</v>
      </c>
    </row>
    <row r="1575" spans="35:38">
      <c r="AI1575" s="64" t="s">
        <v>99</v>
      </c>
      <c r="AJ1575" s="146">
        <f>IFERROR(_xll.qlInterestRateIndexFixingDate(ContBasisIndex1MCorrected,AK1575),"")</f>
        <v>50574</v>
      </c>
      <c r="AK1575" s="146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5951062163388485E-4</v>
      </c>
    </row>
    <row r="1576" spans="35:38">
      <c r="AI1576" s="64" t="s">
        <v>99</v>
      </c>
      <c r="AJ1576" s="146">
        <f>IFERROR(_xll.qlInterestRateIndexFixingDate(ContBasisIndex1MCorrected,AK1576),"")</f>
        <v>50581</v>
      </c>
      <c r="AK1576" s="146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5950104140927124E-4</v>
      </c>
    </row>
    <row r="1577" spans="35:38">
      <c r="AI1577" s="64" t="s">
        <v>99</v>
      </c>
      <c r="AJ1577" s="146">
        <f>IFERROR(_xll.qlInterestRateIndexFixingDate(ContBasisIndex1MCorrected,AK1577),"")</f>
        <v>50588</v>
      </c>
      <c r="AK1577" s="146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5949545369334586E-4</v>
      </c>
    </row>
    <row r="1578" spans="35:38">
      <c r="AI1578" s="64" t="s">
        <v>99</v>
      </c>
      <c r="AJ1578" s="146">
        <f>IFERROR(_xll.qlInterestRateIndexFixingDate(ContBasisIndex1MCorrected,AK1578),"")</f>
        <v>50595</v>
      </c>
      <c r="AK1578" s="146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5948593453369263E-4</v>
      </c>
    </row>
    <row r="1579" spans="35:38">
      <c r="AI1579" s="64" t="s">
        <v>99</v>
      </c>
      <c r="AJ1579" s="146">
        <f>IFERROR(_xll.qlInterestRateIndexFixingDate(ContBasisIndex1MCorrected,AK1579),"")</f>
        <v>50602</v>
      </c>
      <c r="AK1579" s="146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5947644637375781E-4</v>
      </c>
    </row>
    <row r="1580" spans="35:38">
      <c r="AI1580" s="64" t="s">
        <v>99</v>
      </c>
      <c r="AJ1580" s="146">
        <f>IFERROR(_xll.qlInterestRateIndexFixingDate(ContBasisIndex1MCorrected,AK1580),"")</f>
        <v>50609</v>
      </c>
      <c r="AK1580" s="146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5946698911813335E-4</v>
      </c>
    </row>
    <row r="1581" spans="35:38">
      <c r="AI1581" s="64" t="s">
        <v>99</v>
      </c>
      <c r="AJ1581" s="146">
        <f>IFERROR(_xll.qlInterestRateIndexFixingDate(ContBasisIndex1MCorrected,AK1581),"")</f>
        <v>50616</v>
      </c>
      <c r="AK1581" s="146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5945756266883514E-4</v>
      </c>
    </row>
    <row r="1582" spans="35:38">
      <c r="AI1582" s="64" t="s">
        <v>99</v>
      </c>
      <c r="AJ1582" s="146">
        <f>IFERROR(_xll.qlInterestRateIndexFixingDate(ContBasisIndex1MCorrected,AK1582),"")</f>
        <v>50623</v>
      </c>
      <c r="AK1582" s="146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5944816694334757E-4</v>
      </c>
    </row>
    <row r="1583" spans="35:38">
      <c r="AI1583" s="64" t="s">
        <v>99</v>
      </c>
      <c r="AJ1583" s="146">
        <f>IFERROR(_xll.qlInterestRateIndexFixingDate(ContBasisIndex1MCorrected,AK1583),"")</f>
        <v>50630</v>
      </c>
      <c r="AK1583" s="146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5943880183337013E-4</v>
      </c>
    </row>
    <row r="1584" spans="35:38">
      <c r="AI1584" s="64" t="s">
        <v>99</v>
      </c>
      <c r="AJ1584" s="146">
        <f>IFERROR(_xll.qlInterestRateIndexFixingDate(ContBasisIndex1MCorrected,AK1584),"")</f>
        <v>50637</v>
      </c>
      <c r="AK1584" s="146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5942946726670015E-4</v>
      </c>
    </row>
    <row r="1585" spans="35:38">
      <c r="AI1585" s="64" t="s">
        <v>99</v>
      </c>
      <c r="AJ1585" s="146">
        <f>IFERROR(_xll.qlInterestRateIndexFixingDate(ContBasisIndex1MCorrected,AK1585),"")</f>
        <v>50644</v>
      </c>
      <c r="AK1585" s="146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5941621170600939E-4</v>
      </c>
    </row>
    <row r="1586" spans="35:38">
      <c r="AI1586" s="64" t="s">
        <v>99</v>
      </c>
      <c r="AJ1586" s="146">
        <f>IFERROR(_xll.qlInterestRateIndexFixingDate(ContBasisIndex1MCorrected,AK1586),"")</f>
        <v>50651</v>
      </c>
      <c r="AK1586" s="146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5940693919258564E-4</v>
      </c>
    </row>
    <row r="1587" spans="35:38">
      <c r="AI1587" s="64" t="s">
        <v>99</v>
      </c>
      <c r="AJ1587" s="146">
        <f>IFERROR(_xll.qlInterestRateIndexFixingDate(ContBasisIndex1MCorrected,AK1587),"")</f>
        <v>50658</v>
      </c>
      <c r="AK1587" s="146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5939769694561789E-4</v>
      </c>
    </row>
    <row r="1588" spans="35:38">
      <c r="AI1588" s="64" t="s">
        <v>99</v>
      </c>
      <c r="AJ1588" s="146">
        <f>IFERROR(_xll.qlInterestRateIndexFixingDate(ContBasisIndex1MCorrected,AK1588),"")</f>
        <v>50665</v>
      </c>
      <c r="AK1588" s="146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5938848486118928E-4</v>
      </c>
    </row>
    <row r="1589" spans="35:38">
      <c r="AI1589" s="64" t="s">
        <v>99</v>
      </c>
      <c r="AJ1589" s="146">
        <f>IFERROR(_xll.qlInterestRateIndexFixingDate(ContBasisIndex1MCorrected,AK1589),"")</f>
        <v>50672</v>
      </c>
      <c r="AK1589" s="146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5937930286469282E-4</v>
      </c>
    </row>
    <row r="1590" spans="35:38">
      <c r="AI1590" s="64" t="s">
        <v>99</v>
      </c>
      <c r="AJ1590" s="146">
        <f>IFERROR(_xll.qlInterestRateIndexFixingDate(ContBasisIndex1MCorrected,AK1590),"")</f>
        <v>50679</v>
      </c>
      <c r="AK1590" s="146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5937409591274855E-4</v>
      </c>
    </row>
    <row r="1591" spans="35:38">
      <c r="AI1591" s="64" t="s">
        <v>99</v>
      </c>
      <c r="AJ1591" s="146">
        <f>IFERROR(_xll.qlInterestRateIndexFixingDate(ContBasisIndex1MCorrected,AK1591),"")</f>
        <v>50686</v>
      </c>
      <c r="AK1591" s="146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5936497251393608E-4</v>
      </c>
    </row>
    <row r="1592" spans="35:38">
      <c r="AI1592" s="64" t="s">
        <v>99</v>
      </c>
      <c r="AJ1592" s="146">
        <f>IFERROR(_xll.qlInterestRateIndexFixingDate(ContBasisIndex1MCorrected,AK1592),"")</f>
        <v>50693</v>
      </c>
      <c r="AK1592" s="146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5935587891838243E-4</v>
      </c>
    </row>
    <row r="1593" spans="35:38">
      <c r="AI1593" s="64" t="s">
        <v>99</v>
      </c>
      <c r="AJ1593" s="146">
        <f>IFERROR(_xll.qlInterestRateIndexFixingDate(ContBasisIndex1MCorrected,AK1593),"")</f>
        <v>50700</v>
      </c>
      <c r="AK1593" s="146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5934681503325734E-4</v>
      </c>
    </row>
    <row r="1594" spans="35:38">
      <c r="AI1594" s="64" t="s">
        <v>99</v>
      </c>
      <c r="AJ1594" s="146">
        <f>IFERROR(_xll.qlInterestRateIndexFixingDate(ContBasisIndex1MCorrected,AK1594),"")</f>
        <v>50707</v>
      </c>
      <c r="AK1594" s="146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5933384093180791E-4</v>
      </c>
    </row>
    <row r="1595" spans="35:38">
      <c r="AI1595" s="64" t="s">
        <v>99</v>
      </c>
      <c r="AJ1595" s="146">
        <f>IFERROR(_xll.qlInterestRateIndexFixingDate(ContBasisIndex1MCorrected,AK1595),"")</f>
        <v>50714</v>
      </c>
      <c r="AK1595" s="146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5932483752045812E-4</v>
      </c>
    </row>
    <row r="1596" spans="35:38">
      <c r="AI1596" s="64" t="s">
        <v>99</v>
      </c>
      <c r="AJ1596" s="146">
        <f>IFERROR(_xll.qlInterestRateIndexFixingDate(ContBasisIndex1MCorrected,AK1596),"")</f>
        <v>50721</v>
      </c>
      <c r="AK1596" s="146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5931586355488747E-4</v>
      </c>
    </row>
    <row r="1597" spans="35:38">
      <c r="AI1597" s="64" t="s">
        <v>99</v>
      </c>
      <c r="AJ1597" s="146">
        <f>IFERROR(_xll.qlInterestRateIndexFixingDate(ContBasisIndex1MCorrected,AK1597),"")</f>
        <v>50728</v>
      </c>
      <c r="AK1597" s="146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5930691895515992E-4</v>
      </c>
    </row>
    <row r="1598" spans="35:38">
      <c r="AI1598" s="64" t="s">
        <v>99</v>
      </c>
      <c r="AJ1598" s="146">
        <f>IFERROR(_xll.qlInterestRateIndexFixingDate(ContBasisIndex1MCorrected,AK1598),"")</f>
        <v>50735</v>
      </c>
      <c r="AK1598" s="146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5930193815427013E-4</v>
      </c>
    </row>
    <row r="1599" spans="35:38">
      <c r="AI1599" s="64" t="s">
        <v>99</v>
      </c>
      <c r="AJ1599" s="146">
        <f>IFERROR(_xll.qlInterestRateIndexFixingDate(ContBasisIndex1MCorrected,AK1599),"")</f>
        <v>50742</v>
      </c>
      <c r="AK1599" s="146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5929305066481568E-4</v>
      </c>
    </row>
    <row r="1600" spans="35:38">
      <c r="AI1600" s="64" t="s">
        <v>99</v>
      </c>
      <c r="AJ1600" s="146">
        <f>IFERROR(_xll.qlInterestRateIndexFixingDate(ContBasisIndex1MCorrected,AK1600),"")</f>
        <v>50749</v>
      </c>
      <c r="AK1600" s="146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592841922617716E-4</v>
      </c>
    </row>
    <row r="1601" spans="35:38">
      <c r="AI1601" s="64" t="s">
        <v>99</v>
      </c>
      <c r="AJ1601" s="146">
        <f>IFERROR(_xll.qlInterestRateIndexFixingDate(ContBasisIndex1MCorrected,AK1601),"")</f>
        <v>50756</v>
      </c>
      <c r="AK1601" s="146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5927536285746668E-4</v>
      </c>
    </row>
    <row r="1602" spans="35:38">
      <c r="AI1602" s="64" t="s">
        <v>99</v>
      </c>
      <c r="AJ1602" s="146">
        <f>IFERROR(_xll.qlInterestRateIndexFixingDate(ContBasisIndex1MCorrected,AK1602),"")</f>
        <v>50763</v>
      </c>
      <c r="AK1602" s="146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5926656236680929E-4</v>
      </c>
    </row>
    <row r="1603" spans="35:38">
      <c r="AI1603" s="64" t="s">
        <v>99</v>
      </c>
      <c r="AJ1603" s="146">
        <f>IFERROR(_xll.qlInterestRateIndexFixingDate(ContBasisIndex1MCorrected,AK1603),"")</f>
        <v>50770</v>
      </c>
      <c r="AK1603" s="146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5925779069438963E-4</v>
      </c>
    </row>
    <row r="1604" spans="35:38">
      <c r="AI1604" s="64" t="s">
        <v>99</v>
      </c>
      <c r="AJ1604" s="146">
        <f>IFERROR(_xll.qlInterestRateIndexFixingDate(ContBasisIndex1MCorrected,AK1604),"")</f>
        <v>50777</v>
      </c>
      <c r="AK1604" s="146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5924904775769036E-4</v>
      </c>
    </row>
    <row r="1605" spans="35:38">
      <c r="AI1605" s="64" t="s">
        <v>99</v>
      </c>
      <c r="AJ1605" s="146">
        <f>IFERROR(_xll.qlInterestRateIndexFixingDate(ContBasisIndex1MCorrected,AK1605),"")</f>
        <v>50784</v>
      </c>
      <c r="AK1605" s="146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5924033346646771E-4</v>
      </c>
    </row>
    <row r="1606" spans="35:38">
      <c r="AI1606" s="64" t="s">
        <v>99</v>
      </c>
      <c r="AJ1606" s="146">
        <f>IFERROR(_xll.qlInterestRateIndexFixingDate(ContBasisIndex1MCorrected,AK1606),"")</f>
        <v>50791</v>
      </c>
      <c r="AK1606" s="146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5923164774335995E-4</v>
      </c>
    </row>
    <row r="1607" spans="35:38">
      <c r="AI1607" s="64" t="s">
        <v>99</v>
      </c>
      <c r="AJ1607" s="146">
        <f>IFERROR(_xll.qlInterestRateIndexFixingDate(ContBasisIndex1MCorrected,AK1607),"")</f>
        <v>50798</v>
      </c>
      <c r="AK1607" s="146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5921122325084774E-4</v>
      </c>
    </row>
    <row r="1608" spans="35:38">
      <c r="AI1608" s="64" t="s">
        <v>99</v>
      </c>
      <c r="AJ1608" s="146">
        <f>IFERROR(_xll.qlInterestRateIndexFixingDate(ContBasisIndex1MCorrected,AK1608),"")</f>
        <v>50805</v>
      </c>
      <c r="AK1608" s="146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5920259856131401E-4</v>
      </c>
    </row>
    <row r="1609" spans="35:38">
      <c r="AI1609" s="64" t="s">
        <v>99</v>
      </c>
      <c r="AJ1609" s="146">
        <f>IFERROR(_xll.qlInterestRateIndexFixingDate(ContBasisIndex1MCorrected,AK1609),"")</f>
        <v>50812</v>
      </c>
      <c r="AK1609" s="146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5919400218912701E-4</v>
      </c>
    </row>
    <row r="1610" spans="35:38">
      <c r="AI1610" s="64" t="s">
        <v>99</v>
      </c>
      <c r="AJ1610" s="146">
        <f>IFERROR(_xll.qlInterestRateIndexFixingDate(ContBasisIndex1MCorrected,AK1610),"")</f>
        <v>50819</v>
      </c>
      <c r="AK1610" s="146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5918543404578982E-4</v>
      </c>
    </row>
    <row r="1611" spans="35:38">
      <c r="AI1611" s="64" t="s">
        <v>99</v>
      </c>
      <c r="AJ1611" s="146">
        <f>IFERROR(_xll.qlInterestRateIndexFixingDate(ContBasisIndex1MCorrected,AK1611),"")</f>
        <v>50826</v>
      </c>
      <c r="AK1611" s="146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5918864445726467E-4</v>
      </c>
    </row>
    <row r="1612" spans="35:38">
      <c r="AI1612" s="64" t="s">
        <v>99</v>
      </c>
      <c r="AJ1612" s="146">
        <f>IFERROR(_xll.qlInterestRateIndexFixingDate(ContBasisIndex1MCorrected,AK1612),"")</f>
        <v>50833</v>
      </c>
      <c r="AK1612" s="146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5919578744164574E-4</v>
      </c>
    </row>
    <row r="1613" spans="35:38">
      <c r="AI1613" s="64" t="s">
        <v>99</v>
      </c>
      <c r="AJ1613" s="146">
        <f>IFERROR(_xll.qlInterestRateIndexFixingDate(ContBasisIndex1MCorrected,AK1613),"")</f>
        <v>50840</v>
      </c>
      <c r="AK1613" s="146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5917164003358998E-4</v>
      </c>
    </row>
    <row r="1614" spans="35:38">
      <c r="AI1614" s="64" t="s">
        <v>99</v>
      </c>
      <c r="AJ1614" s="146">
        <f>IFERROR(_xll.qlInterestRateIndexFixingDate(ContBasisIndex1MCorrected,AK1614),"")</f>
        <v>50847</v>
      </c>
      <c r="AK1614" s="146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5916317966827888E-4</v>
      </c>
    </row>
    <row r="1615" spans="35:38">
      <c r="AI1615" s="64" t="s">
        <v>99</v>
      </c>
      <c r="AJ1615" s="146">
        <f>IFERROR(_xll.qlInterestRateIndexFixingDate(ContBasisIndex1MCorrected,AK1615),"")</f>
        <v>50854</v>
      </c>
      <c r="AK1615" s="146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5915474708461455E-4</v>
      </c>
    </row>
    <row r="1616" spans="35:38">
      <c r="AI1616" s="64" t="s">
        <v>99</v>
      </c>
      <c r="AJ1616" s="146">
        <f>IFERROR(_xll.qlInterestRateIndexFixingDate(ContBasisIndex1MCorrected,AK1616),"")</f>
        <v>50861</v>
      </c>
      <c r="AK1616" s="146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5914243270920281E-4</v>
      </c>
    </row>
    <row r="1617" spans="35:38">
      <c r="AI1617" s="64" t="s">
        <v>99</v>
      </c>
      <c r="AJ1617" s="146">
        <f>IFERROR(_xll.qlInterestRateIndexFixingDate(ContBasisIndex1MCorrected,AK1617),"")</f>
        <v>50866</v>
      </c>
      <c r="AK1617" s="146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5913405688650073E-4</v>
      </c>
    </row>
    <row r="1618" spans="35:38">
      <c r="AI1618" s="64" t="s">
        <v>99</v>
      </c>
      <c r="AJ1618" s="146">
        <f>IFERROR(_xll.qlInterestRateIndexFixingDate(ContBasisIndex1MCorrected,AK1618),"")</f>
        <v>50875</v>
      </c>
      <c r="AK1618" s="146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5912570860177055E-4</v>
      </c>
    </row>
    <row r="1619" spans="35:38">
      <c r="AI1619" s="64" t="s">
        <v>99</v>
      </c>
      <c r="AJ1619" s="146">
        <f>IFERROR(_xll.qlInterestRateIndexFixingDate(ContBasisIndex1MCorrected,AK1619),"")</f>
        <v>50882</v>
      </c>
      <c r="AK1619" s="146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5911738776175355E-4</v>
      </c>
    </row>
    <row r="1620" spans="35:38">
      <c r="AI1620" s="64" t="s">
        <v>99</v>
      </c>
      <c r="AJ1620" s="146">
        <f>IFERROR(_xll.qlInterestRateIndexFixingDate(ContBasisIndex1MCorrected,AK1620),"")</f>
        <v>50889</v>
      </c>
      <c r="AK1620" s="146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5911299797206034E-4</v>
      </c>
    </row>
    <row r="1621" spans="35:38">
      <c r="AI1621" s="64" t="s">
        <v>99</v>
      </c>
      <c r="AJ1621" s="146">
        <f>IFERROR(_xll.qlInterestRateIndexFixingDate(ContBasisIndex1MCorrected,AK1621),"")</f>
        <v>50896</v>
      </c>
      <c r="AK1621" s="146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5910473031453473E-4</v>
      </c>
    </row>
    <row r="1622" spans="35:38">
      <c r="AI1622" s="64" t="s">
        <v>99</v>
      </c>
      <c r="AJ1622" s="146">
        <f>IFERROR(_xll.qlInterestRateIndexFixingDate(ContBasisIndex1MCorrected,AK1622),"")</f>
        <v>50903</v>
      </c>
      <c r="AK1622" s="146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5909648984815949E-4</v>
      </c>
    </row>
    <row r="1623" spans="35:38">
      <c r="AI1623" s="64" t="s">
        <v>99</v>
      </c>
      <c r="AJ1623" s="146">
        <f>IFERROR(_xll.qlInterestRateIndexFixingDate(ContBasisIndex1MCorrected,AK1623),"")</f>
        <v>50910</v>
      </c>
      <c r="AK1623" s="146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5908827649558158E-4</v>
      </c>
    </row>
    <row r="1624" spans="35:38">
      <c r="AI1624" s="64" t="s">
        <v>99</v>
      </c>
      <c r="AJ1624" s="146">
        <f>IFERROR(_xll.qlInterestRateIndexFixingDate(ContBasisIndex1MCorrected,AK1624),"")</f>
        <v>50917</v>
      </c>
      <c r="AK1624" s="146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5907619239730053E-4</v>
      </c>
    </row>
    <row r="1625" spans="35:38">
      <c r="AI1625" s="64" t="s">
        <v>99</v>
      </c>
      <c r="AJ1625" s="146">
        <f>IFERROR(_xll.qlInterestRateIndexFixingDate(ContBasisIndex1MCorrected,AK1625),"")</f>
        <v>50924</v>
      </c>
      <c r="AK1625" s="146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5906803450160822E-4</v>
      </c>
    </row>
    <row r="1626" spans="35:38">
      <c r="AI1626" s="64" t="s">
        <v>99</v>
      </c>
      <c r="AJ1626" s="146">
        <f>IFERROR(_xll.qlInterestRateIndexFixingDate(ContBasisIndex1MCorrected,AK1626),"")</f>
        <v>50931</v>
      </c>
      <c r="AK1626" s="146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5905990347242493E-4</v>
      </c>
    </row>
    <row r="1627" spans="35:38">
      <c r="AI1627" s="64" t="s">
        <v>99</v>
      </c>
      <c r="AJ1627" s="146">
        <f>IFERROR(_xll.qlInterestRateIndexFixingDate(ContBasisIndex1MCorrected,AK1627),"")</f>
        <v>50938</v>
      </c>
      <c r="AK1627" s="146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5905179922448553E-4</v>
      </c>
    </row>
    <row r="1628" spans="35:38">
      <c r="AI1628" s="64" t="s">
        <v>99</v>
      </c>
      <c r="AJ1628" s="146">
        <f>IFERROR(_xll.qlInterestRateIndexFixingDate(ContBasisIndex1MCorrected,AK1628),"")</f>
        <v>50945</v>
      </c>
      <c r="AK1628" s="146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590437216805185E-4</v>
      </c>
    </row>
    <row r="1629" spans="35:38">
      <c r="AI1629" s="64" t="s">
        <v>99</v>
      </c>
      <c r="AJ1629" s="146">
        <f>IFERROR(_xll.qlInterestRateIndexFixingDate(ContBasisIndex1MCorrected,AK1629),"")</f>
        <v>50952</v>
      </c>
      <c r="AK1629" s="146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5903956101489918E-4</v>
      </c>
    </row>
    <row r="1630" spans="35:38">
      <c r="AI1630" s="64" t="s">
        <v>99</v>
      </c>
      <c r="AJ1630" s="146">
        <f>IFERROR(_xll.qlInterestRateIndexFixingDate(ContBasisIndex1MCorrected,AK1630),"")</f>
        <v>50959</v>
      </c>
      <c r="AK1630" s="146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590315351072194E-4</v>
      </c>
    </row>
    <row r="1631" spans="35:38">
      <c r="AI1631" s="64" t="s">
        <v>99</v>
      </c>
      <c r="AJ1631" s="146">
        <f>IFERROR(_xll.qlInterestRateIndexFixingDate(ContBasisIndex1MCorrected,AK1631),"")</f>
        <v>50966</v>
      </c>
      <c r="AK1631" s="146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5902353564548229E-4</v>
      </c>
    </row>
    <row r="1632" spans="35:38">
      <c r="AI1632" s="64" t="s">
        <v>99</v>
      </c>
      <c r="AJ1632" s="146">
        <f>IFERROR(_xll.qlInterestRateIndexFixingDate(ContBasisIndex1MCorrected,AK1632),"")</f>
        <v>50973</v>
      </c>
      <c r="AK1632" s="146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5901556254975004E-4</v>
      </c>
    </row>
    <row r="1633" spans="35:38">
      <c r="AI1633" s="64" t="s">
        <v>99</v>
      </c>
      <c r="AJ1633" s="146">
        <f>IFERROR(_xll.qlInterestRateIndexFixingDate(ContBasisIndex1MCorrected,AK1633),"")</f>
        <v>50980</v>
      </c>
      <c r="AK1633" s="146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5900761574008659E-4</v>
      </c>
    </row>
    <row r="1634" spans="35:38">
      <c r="AI1634" s="64" t="s">
        <v>99</v>
      </c>
      <c r="AJ1634" s="146">
        <f>IFERROR(_xll.qlInterestRateIndexFixingDate(ContBasisIndex1MCorrected,AK1634),"")</f>
        <v>50987</v>
      </c>
      <c r="AK1634" s="146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5899969513913891E-4</v>
      </c>
    </row>
    <row r="1635" spans="35:38">
      <c r="AI1635" s="64" t="s">
        <v>99</v>
      </c>
      <c r="AJ1635" s="146">
        <f>IFERROR(_xll.qlInterestRateIndexFixingDate(ContBasisIndex1MCorrected,AK1635),"")</f>
        <v>50994</v>
      </c>
      <c r="AK1635" s="146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5899180065665104E-4</v>
      </c>
    </row>
    <row r="1636" spans="35:38">
      <c r="AI1636" s="64" t="s">
        <v>99</v>
      </c>
      <c r="AJ1636" s="146">
        <f>IFERROR(_xll.qlInterestRateIndexFixingDate(ContBasisIndex1MCorrected,AK1636),"")</f>
        <v>51001</v>
      </c>
      <c r="AK1636" s="146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5898393221784775E-4</v>
      </c>
    </row>
    <row r="1637" spans="35:38">
      <c r="AI1637" s="64" t="s">
        <v>99</v>
      </c>
      <c r="AJ1637" s="146">
        <f>IFERROR(_xll.qlInterestRateIndexFixingDate(ContBasisIndex1MCorrected,AK1637),"")</f>
        <v>51008</v>
      </c>
      <c r="AK1637" s="146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5897608974021343E-4</v>
      </c>
    </row>
    <row r="1638" spans="35:38">
      <c r="AI1638" s="64" t="s">
        <v>99</v>
      </c>
      <c r="AJ1638" s="146">
        <f>IFERROR(_xll.qlInterestRateIndexFixingDate(ContBasisIndex1MCorrected,AK1638),"")</f>
        <v>51015</v>
      </c>
      <c r="AK1638" s="146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5896439674190077E-4</v>
      </c>
    </row>
    <row r="1639" spans="35:38">
      <c r="AI1639" s="64" t="s">
        <v>99</v>
      </c>
      <c r="AJ1639" s="146">
        <f>IFERROR(_xll.qlInterestRateIndexFixingDate(ContBasisIndex1MCorrected,AK1639),"")</f>
        <v>51022</v>
      </c>
      <c r="AK1639" s="146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5895660751397145E-4</v>
      </c>
    </row>
    <row r="1640" spans="35:38">
      <c r="AI1640" s="64" t="s">
        <v>99</v>
      </c>
      <c r="AJ1640" s="146">
        <f>IFERROR(_xll.qlInterestRateIndexFixingDate(ContBasisIndex1MCorrected,AK1640),"")</f>
        <v>51029</v>
      </c>
      <c r="AK1640" s="146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5894884401479459E-4</v>
      </c>
    </row>
    <row r="1641" spans="35:38">
      <c r="AI1641" s="64" t="s">
        <v>99</v>
      </c>
      <c r="AJ1641" s="146">
        <f>IFERROR(_xll.qlInterestRateIndexFixingDate(ContBasisIndex1MCorrected,AK1641),"")</f>
        <v>51036</v>
      </c>
      <c r="AK1641" s="146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589411061697632E-4</v>
      </c>
    </row>
    <row r="1642" spans="35:38">
      <c r="AI1642" s="64" t="s">
        <v>99</v>
      </c>
      <c r="AJ1642" s="146">
        <f>IFERROR(_xll.qlInterestRateIndexFixingDate(ContBasisIndex1MCorrected,AK1642),"")</f>
        <v>51043</v>
      </c>
      <c r="AK1642" s="146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5893726398985564E-4</v>
      </c>
    </row>
    <row r="1643" spans="35:38">
      <c r="AI1643" s="64" t="s">
        <v>99</v>
      </c>
      <c r="AJ1643" s="146">
        <f>IFERROR(_xll.qlInterestRateIndexFixingDate(ContBasisIndex1MCorrected,AK1643),"")</f>
        <v>51050</v>
      </c>
      <c r="AK1643" s="146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5892957560315404E-4</v>
      </c>
    </row>
    <row r="1644" spans="35:38">
      <c r="AI1644" s="64" t="s">
        <v>99</v>
      </c>
      <c r="AJ1644" s="146">
        <f>IFERROR(_xll.qlInterestRateIndexFixingDate(ContBasisIndex1MCorrected,AK1644),"")</f>
        <v>51057</v>
      </c>
      <c r="AK1644" s="146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5892191262838369E-4</v>
      </c>
    </row>
    <row r="1645" spans="35:38">
      <c r="AI1645" s="64" t="s">
        <v>99</v>
      </c>
      <c r="AJ1645" s="146">
        <f>IFERROR(_xll.qlInterestRateIndexFixingDate(ContBasisIndex1MCorrected,AK1645),"")</f>
        <v>51064</v>
      </c>
      <c r="AK1645" s="146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5891427496755699E-4</v>
      </c>
    </row>
    <row r="1646" spans="35:38">
      <c r="AI1646" s="64" t="s">
        <v>99</v>
      </c>
      <c r="AJ1646" s="146">
        <f>IFERROR(_xll.qlInterestRateIndexFixingDate(ContBasisIndex1MCorrected,AK1646),"")</f>
        <v>51071</v>
      </c>
      <c r="AK1646" s="146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5890279884711589E-4</v>
      </c>
    </row>
    <row r="1647" spans="35:38">
      <c r="AI1647" s="64" t="s">
        <v>99</v>
      </c>
      <c r="AJ1647" s="146">
        <f>IFERROR(_xll.qlInterestRateIndexFixingDate(ContBasisIndex1MCorrected,AK1647),"")</f>
        <v>51078</v>
      </c>
      <c r="AK1647" s="146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5889521321632571E-4</v>
      </c>
    </row>
    <row r="1648" spans="35:38">
      <c r="AI1648" s="64" t="s">
        <v>99</v>
      </c>
      <c r="AJ1648" s="146">
        <f>IFERROR(_xll.qlInterestRateIndexFixingDate(ContBasisIndex1MCorrected,AK1648),"")</f>
        <v>51085</v>
      </c>
      <c r="AK1648" s="146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5888765268545768E-4</v>
      </c>
    </row>
    <row r="1649" spans="35:38">
      <c r="AI1649" s="64" t="s">
        <v>99</v>
      </c>
      <c r="AJ1649" s="146">
        <f>IFERROR(_xll.qlInterestRateIndexFixingDate(ContBasisIndex1MCorrected,AK1649),"")</f>
        <v>51092</v>
      </c>
      <c r="AK1649" s="146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5888011716924666E-4</v>
      </c>
    </row>
    <row r="1650" spans="35:38">
      <c r="AI1650" s="64" t="s">
        <v>99</v>
      </c>
      <c r="AJ1650" s="146">
        <f>IFERROR(_xll.qlInterestRateIndexFixingDate(ContBasisIndex1MCorrected,AK1650),"")</f>
        <v>51099</v>
      </c>
      <c r="AK1650" s="146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588726065957502E-4</v>
      </c>
    </row>
    <row r="1651" spans="35:38">
      <c r="AI1651" s="64" t="s">
        <v>99</v>
      </c>
      <c r="AJ1651" s="146">
        <f>IFERROR(_xll.qlInterestRateIndexFixingDate(ContBasisIndex1MCorrected,AK1651),"")</f>
        <v>51106</v>
      </c>
      <c r="AK1651" s="146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5886897649806594E-4</v>
      </c>
    </row>
    <row r="1652" spans="35:38">
      <c r="AI1652" s="64" t="s">
        <v>99</v>
      </c>
      <c r="AJ1652" s="146">
        <f>IFERROR(_xll.qlInterestRateIndexFixingDate(ContBasisIndex1MCorrected,AK1652),"")</f>
        <v>51113</v>
      </c>
      <c r="AK1652" s="146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5886151392557023E-4</v>
      </c>
    </row>
    <row r="1653" spans="35:38">
      <c r="AI1653" s="64" t="s">
        <v>99</v>
      </c>
      <c r="AJ1653" s="146">
        <f>IFERROR(_xll.qlInterestRateIndexFixingDate(ContBasisIndex1MCorrected,AK1653),"")</f>
        <v>51120</v>
      </c>
      <c r="AK1653" s="146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5885407606621056E-4</v>
      </c>
    </row>
    <row r="1654" spans="35:38">
      <c r="AI1654" s="64" t="s">
        <v>99</v>
      </c>
      <c r="AJ1654" s="146">
        <f>IFERROR(_xll.qlInterestRateIndexFixingDate(ContBasisIndex1MCorrected,AK1654),"")</f>
        <v>51126</v>
      </c>
      <c r="AK1654" s="146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5884666282715496E-4</v>
      </c>
    </row>
    <row r="1655" spans="35:38">
      <c r="AI1655" s="64" t="s">
        <v>99</v>
      </c>
      <c r="AJ1655" s="146">
        <f>IFERROR(_xll.qlInterestRateIndexFixingDate(ContBasisIndex1MCorrected,AK1655),"")</f>
        <v>51134</v>
      </c>
      <c r="AK1655" s="146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5883927413620422E-4</v>
      </c>
    </row>
    <row r="1656" spans="35:38">
      <c r="AI1656" s="64" t="s">
        <v>99</v>
      </c>
      <c r="AJ1656" s="146">
        <f>IFERROR(_xll.qlInterestRateIndexFixingDate(ContBasisIndex1MCorrected,AK1656),"")</f>
        <v>51141</v>
      </c>
      <c r="AK1656" s="146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5883190991600356E-4</v>
      </c>
    </row>
    <row r="1657" spans="35:38">
      <c r="AI1657" s="64" t="s">
        <v>99</v>
      </c>
      <c r="AJ1657" s="146">
        <f>IFERROR(_xll.qlInterestRateIndexFixingDate(ContBasisIndex1MCorrected,AK1657),"")</f>
        <v>51148</v>
      </c>
      <c r="AK1657" s="146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5882457009435032E-4</v>
      </c>
    </row>
    <row r="1658" spans="35:38">
      <c r="AI1658" s="64" t="s">
        <v>99</v>
      </c>
      <c r="AJ1658" s="146">
        <f>IFERROR(_xll.qlInterestRateIndexFixingDate(ContBasisIndex1MCorrected,AK1658),"")</f>
        <v>51155</v>
      </c>
      <c r="AK1658" s="146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5881725458873064E-4</v>
      </c>
    </row>
    <row r="1659" spans="35:38">
      <c r="AI1659" s="64" t="s">
        <v>99</v>
      </c>
      <c r="AJ1659" s="146">
        <f>IFERROR(_xll.qlInterestRateIndexFixingDate(ContBasisIndex1MCorrected,AK1659),"")</f>
        <v>51162</v>
      </c>
      <c r="AK1659" s="146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5880227836993256E-4</v>
      </c>
    </row>
    <row r="1660" spans="35:38">
      <c r="AI1660" s="64" t="s">
        <v>99</v>
      </c>
      <c r="AJ1660" s="146">
        <f>IFERROR(_xll.qlInterestRateIndexFixingDate(ContBasisIndex1MCorrected,AK1660),"")</f>
        <v>51169</v>
      </c>
      <c r="AK1660" s="146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5879501463273576E-4</v>
      </c>
    </row>
    <row r="1661" spans="35:38">
      <c r="AI1661" s="64" t="s">
        <v>99</v>
      </c>
      <c r="AJ1661" s="146">
        <f>IFERROR(_xll.qlInterestRateIndexFixingDate(ContBasisIndex1MCorrected,AK1661),"")</f>
        <v>51176</v>
      </c>
      <c r="AK1661" s="146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5878777499763602E-4</v>
      </c>
    </row>
    <row r="1662" spans="35:38">
      <c r="AI1662" s="64" t="s">
        <v>99</v>
      </c>
      <c r="AJ1662" s="146">
        <f>IFERROR(_xll.qlInterestRateIndexFixingDate(ContBasisIndex1MCorrected,AK1662),"")</f>
        <v>51183</v>
      </c>
      <c r="AK1662" s="146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5878055938470248E-4</v>
      </c>
    </row>
    <row r="1663" spans="35:38">
      <c r="AI1663" s="64" t="s">
        <v>99</v>
      </c>
      <c r="AJ1663" s="146">
        <f>IFERROR(_xll.qlInterestRateIndexFixingDate(ContBasisIndex1MCorrected,AK1663),"")</f>
        <v>51190</v>
      </c>
      <c r="AK1663" s="146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5877336773053273E-4</v>
      </c>
    </row>
    <row r="1664" spans="35:38">
      <c r="AI1664" s="64" t="s">
        <v>99</v>
      </c>
      <c r="AJ1664" s="146">
        <f>IFERROR(_xll.qlInterestRateIndexFixingDate(ContBasisIndex1MCorrected,AK1664),"")</f>
        <v>51197</v>
      </c>
      <c r="AK1664" s="146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5877386802728814E-4</v>
      </c>
    </row>
    <row r="1665" spans="35:38">
      <c r="AI1665" s="64" t="s">
        <v>99</v>
      </c>
      <c r="AJ1665" s="146">
        <f>IFERROR(_xll.qlInterestRateIndexFixingDate(ContBasisIndex1MCorrected,AK1665),"")</f>
        <v>51204</v>
      </c>
      <c r="AK1665" s="146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5876672064266996E-4</v>
      </c>
    </row>
    <row r="1666" spans="35:38">
      <c r="AI1666" s="64" t="s">
        <v>99</v>
      </c>
      <c r="AJ1666" s="146">
        <f>IFERROR(_xll.qlInterestRateIndexFixingDate(ContBasisIndex1MCorrected,AK1666),"")</f>
        <v>51211</v>
      </c>
      <c r="AK1666" s="146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5875959697585033E-4</v>
      </c>
    </row>
    <row r="1667" spans="35:38">
      <c r="AI1667" s="64" t="s">
        <v>99</v>
      </c>
      <c r="AJ1667" s="146">
        <f>IFERROR(_xll.qlInterestRateIndexFixingDate(ContBasisIndex1MCorrected,AK1667),"")</f>
        <v>51218</v>
      </c>
      <c r="AK1667" s="146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5875249694947795E-4</v>
      </c>
    </row>
    <row r="1668" spans="35:38">
      <c r="AI1668" s="64" t="s">
        <v>99</v>
      </c>
      <c r="AJ1668" s="146">
        <f>IFERROR(_xll.qlInterestRateIndexFixingDate(ContBasisIndex1MCorrected,AK1668),"")</f>
        <v>51223</v>
      </c>
      <c r="AK1668" s="146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5874159340345528E-4</v>
      </c>
    </row>
    <row r="1669" spans="35:38">
      <c r="AI1669" s="64" t="s">
        <v>99</v>
      </c>
      <c r="AJ1669" s="146">
        <f>IFERROR(_xll.qlInterestRateIndexFixingDate(ContBasisIndex1MCorrected,AK1669),"")</f>
        <v>51232</v>
      </c>
      <c r="AK1669" s="146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5873454217185667E-4</v>
      </c>
    </row>
    <row r="1670" spans="35:38">
      <c r="AI1670" s="64" t="s">
        <v>99</v>
      </c>
      <c r="AJ1670" s="146">
        <f>IFERROR(_xll.qlInterestRateIndexFixingDate(ContBasisIndex1MCorrected,AK1670),"")</f>
        <v>51239</v>
      </c>
      <c r="AK1670" s="146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5872751436152299E-4</v>
      </c>
    </row>
    <row r="1671" spans="35:38">
      <c r="AI1671" s="64" t="s">
        <v>99</v>
      </c>
      <c r="AJ1671" s="146">
        <f>IFERROR(_xll.qlInterestRateIndexFixingDate(ContBasisIndex1MCorrected,AK1671),"")</f>
        <v>51246</v>
      </c>
      <c r="AK1671" s="146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5872050990317632E-4</v>
      </c>
    </row>
    <row r="1672" spans="35:38">
      <c r="AI1672" s="64" t="s">
        <v>99</v>
      </c>
      <c r="AJ1672" s="146">
        <f>IFERROR(_xll.qlInterestRateIndexFixingDate(ContBasisIndex1MCorrected,AK1672),"")</f>
        <v>51253</v>
      </c>
      <c r="AK1672" s="146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587239924245986E-4</v>
      </c>
    </row>
    <row r="1673" spans="35:38">
      <c r="AI1673" s="64" t="s">
        <v>99</v>
      </c>
      <c r="AJ1673" s="146">
        <f>IFERROR(_xll.qlInterestRateIndexFixingDate(ContBasisIndex1MCorrected,AK1673),"")</f>
        <v>51263</v>
      </c>
      <c r="AK1673" s="146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5871703252769674E-4</v>
      </c>
    </row>
    <row r="1674" spans="35:38">
      <c r="AI1674" s="64" t="s">
        <v>99</v>
      </c>
      <c r="AJ1674" s="146">
        <f>IFERROR(_xll.qlInterestRateIndexFixingDate(ContBasisIndex1MCorrected,AK1674),"")</f>
        <v>51270</v>
      </c>
      <c r="AK1674" s="146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5871009573473899E-4</v>
      </c>
    </row>
    <row r="1675" spans="35:38">
      <c r="AI1675" s="64" t="s">
        <v>99</v>
      </c>
      <c r="AJ1675" s="146">
        <f>IFERROR(_xll.qlInterestRateIndexFixingDate(ContBasisIndex1MCorrected,AK1675),"")</f>
        <v>51277</v>
      </c>
      <c r="AK1675" s="146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5870318198032106E-4</v>
      </c>
    </row>
    <row r="1676" spans="35:38">
      <c r="AI1676" s="64" t="s">
        <v>99</v>
      </c>
      <c r="AJ1676" s="146">
        <f>IFERROR(_xll.qlInterestRateIndexFixingDate(ContBasisIndex1MCorrected,AK1676),"")</f>
        <v>51284</v>
      </c>
      <c r="AK1676" s="146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5868485311365532E-4</v>
      </c>
    </row>
    <row r="1677" spans="35:38">
      <c r="AI1677" s="64" t="s">
        <v>99</v>
      </c>
      <c r="AJ1677" s="146">
        <f>IFERROR(_xll.qlInterestRateIndexFixingDate(ContBasisIndex1MCorrected,AK1677),"")</f>
        <v>51291</v>
      </c>
      <c r="AK1677" s="146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5867799051516585E-4</v>
      </c>
    </row>
    <row r="1678" spans="35:38">
      <c r="AI1678" s="64" t="s">
        <v>99</v>
      </c>
      <c r="AJ1678" s="146">
        <f>IFERROR(_xll.qlInterestRateIndexFixingDate(ContBasisIndex1MCorrected,AK1678),"")</f>
        <v>51298</v>
      </c>
      <c r="AK1678" s="146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5867115074641447E-4</v>
      </c>
    </row>
    <row r="1679" spans="35:38">
      <c r="AI1679" s="64" t="s">
        <v>99</v>
      </c>
      <c r="AJ1679" s="146">
        <f>IFERROR(_xll.qlInterestRateIndexFixingDate(ContBasisIndex1MCorrected,AK1679),"")</f>
        <v>51305</v>
      </c>
      <c r="AK1679" s="146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5866433373812328E-4</v>
      </c>
    </row>
    <row r="1680" spans="35:38">
      <c r="AI1680" s="64" t="s">
        <v>99</v>
      </c>
      <c r="AJ1680" s="146">
        <f>IFERROR(_xll.qlInterestRateIndexFixingDate(ContBasisIndex1MCorrected,AK1680),"")</f>
        <v>51312</v>
      </c>
      <c r="AK1680" s="146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5865753941568528E-4</v>
      </c>
    </row>
    <row r="1681" spans="35:38">
      <c r="AI1681" s="64" t="s">
        <v>99</v>
      </c>
      <c r="AJ1681" s="146">
        <f>IFERROR(_xll.qlInterestRateIndexFixingDate(ContBasisIndex1MCorrected,AK1681),"")</f>
        <v>51319</v>
      </c>
      <c r="AK1681" s="146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5866217915494474E-4</v>
      </c>
    </row>
    <row r="1682" spans="35:38">
      <c r="AI1682" s="64" t="s">
        <v>99</v>
      </c>
      <c r="AJ1682" s="146">
        <f>IFERROR(_xll.qlInterestRateIndexFixingDate(ContBasisIndex1MCorrected,AK1682),"")</f>
        <v>51326</v>
      </c>
      <c r="AK1682" s="146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5865542463315389E-4</v>
      </c>
    </row>
    <row r="1683" spans="35:38">
      <c r="AI1683" s="64" t="s">
        <v>99</v>
      </c>
      <c r="AJ1683" s="146">
        <f>IFERROR(_xll.qlInterestRateIndexFixingDate(ContBasisIndex1MCorrected,AK1683),"")</f>
        <v>51333</v>
      </c>
      <c r="AK1683" s="146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5864869256855194E-4</v>
      </c>
    </row>
    <row r="1684" spans="35:38">
      <c r="AI1684" s="64" t="s">
        <v>99</v>
      </c>
      <c r="AJ1684" s="146">
        <f>IFERROR(_xll.qlInterestRateIndexFixingDate(ContBasisIndex1MCorrected,AK1684),"")</f>
        <v>51340</v>
      </c>
      <c r="AK1684" s="146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5864198289815626E-4</v>
      </c>
    </row>
    <row r="1685" spans="35:38">
      <c r="AI1685" s="64" t="s">
        <v>99</v>
      </c>
      <c r="AJ1685" s="146">
        <f>IFERROR(_xll.qlInterestRateIndexFixingDate(ContBasisIndex1MCorrected,AK1685),"")</f>
        <v>51347</v>
      </c>
      <c r="AK1685" s="146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5863529554445595E-4</v>
      </c>
    </row>
    <row r="1686" spans="35:38">
      <c r="AI1686" s="64" t="s">
        <v>99</v>
      </c>
      <c r="AJ1686" s="146">
        <f>IFERROR(_xll.qlInterestRateIndexFixingDate(ContBasisIndex1MCorrected,AK1686),"")</f>
        <v>51354</v>
      </c>
      <c r="AK1686" s="146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5862863044204499E-4</v>
      </c>
    </row>
    <row r="1687" spans="35:38">
      <c r="AI1687" s="64" t="s">
        <v>99</v>
      </c>
      <c r="AJ1687" s="146">
        <f>IFERROR(_xll.qlInterestRateIndexFixingDate(ContBasisIndex1MCorrected,AK1687),"")</f>
        <v>51361</v>
      </c>
      <c r="AK1687" s="146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5862198751825929E-4</v>
      </c>
    </row>
    <row r="1688" spans="35:38">
      <c r="AI1688" s="64" t="s">
        <v>99</v>
      </c>
      <c r="AJ1688" s="146">
        <f>IFERROR(_xll.qlInterestRateIndexFixingDate(ContBasisIndex1MCorrected,AK1688),"")</f>
        <v>51368</v>
      </c>
      <c r="AK1688" s="146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5861536670284775E-4</v>
      </c>
    </row>
    <row r="1689" spans="35:38">
      <c r="AI1689" s="64" t="s">
        <v>99</v>
      </c>
      <c r="AJ1689" s="146">
        <f>IFERROR(_xll.qlInterestRateIndexFixingDate(ContBasisIndex1MCorrected,AK1689),"")</f>
        <v>51375</v>
      </c>
      <c r="AK1689" s="146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5859739987433841E-4</v>
      </c>
    </row>
    <row r="1690" spans="35:38">
      <c r="AI1690" s="64" t="s">
        <v>99</v>
      </c>
      <c r="AJ1690" s="146">
        <f>IFERROR(_xll.qlInterestRateIndexFixingDate(ContBasisIndex1MCorrected,AK1690),"")</f>
        <v>51382</v>
      </c>
      <c r="AK1690" s="146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5859082855751439E-4</v>
      </c>
    </row>
    <row r="1691" spans="35:38">
      <c r="AI1691" s="64" t="s">
        <v>99</v>
      </c>
      <c r="AJ1691" s="146">
        <f>IFERROR(_xll.qlInterestRateIndexFixingDate(ContBasisIndex1MCorrected,AK1691),"")</f>
        <v>51389</v>
      </c>
      <c r="AK1691" s="146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5858427915382833E-4</v>
      </c>
    </row>
    <row r="1692" spans="35:38">
      <c r="AI1692" s="64" t="s">
        <v>99</v>
      </c>
      <c r="AJ1692" s="146">
        <f>IFERROR(_xll.qlInterestRateIndexFixingDate(ContBasisIndex1MCorrected,AK1692),"")</f>
        <v>51396</v>
      </c>
      <c r="AK1692" s="146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5857775159400234E-4</v>
      </c>
    </row>
    <row r="1693" spans="35:38">
      <c r="AI1693" s="64" t="s">
        <v>99</v>
      </c>
      <c r="AJ1693" s="146">
        <f>IFERROR(_xll.qlInterestRateIndexFixingDate(ContBasisIndex1MCorrected,AK1693),"")</f>
        <v>51403</v>
      </c>
      <c r="AK1693" s="146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5857124581408755E-4</v>
      </c>
    </row>
    <row r="1694" spans="35:38">
      <c r="AI1694" s="64" t="s">
        <v>99</v>
      </c>
      <c r="AJ1694" s="146">
        <f>IFERROR(_xll.qlInterestRateIndexFixingDate(ContBasisIndex1MCorrected,AK1694),"")</f>
        <v>51410</v>
      </c>
      <c r="AK1694" s="146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5857610220331754E-4</v>
      </c>
    </row>
    <row r="1695" spans="35:38">
      <c r="AI1695" s="64" t="s">
        <v>99</v>
      </c>
      <c r="AJ1695" s="146">
        <f>IFERROR(_xll.qlInterestRateIndexFixingDate(ContBasisIndex1MCorrected,AK1695),"")</f>
        <v>51417</v>
      </c>
      <c r="AK1695" s="146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5856963420142478E-4</v>
      </c>
    </row>
    <row r="1696" spans="35:38">
      <c r="AI1696" s="64" t="s">
        <v>99</v>
      </c>
      <c r="AJ1696" s="146">
        <f>IFERROR(_xll.qlInterestRateIndexFixingDate(ContBasisIndex1MCorrected,AK1696),"")</f>
        <v>51424</v>
      </c>
      <c r="AK1696" s="146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5856318776046908E-4</v>
      </c>
    </row>
    <row r="1697" spans="35:38">
      <c r="AI1697" s="64" t="s">
        <v>99</v>
      </c>
      <c r="AJ1697" s="146">
        <f>IFERROR(_xll.qlInterestRateIndexFixingDate(ContBasisIndex1MCorrected,AK1697),"")</f>
        <v>51431</v>
      </c>
      <c r="AK1697" s="146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5855676280535601E-4</v>
      </c>
    </row>
    <row r="1698" spans="35:38">
      <c r="AI1698" s="64" t="s">
        <v>99</v>
      </c>
      <c r="AJ1698" s="146">
        <f>IFERROR(_xll.qlInterestRateIndexFixingDate(ContBasisIndex1MCorrected,AK1698),"")</f>
        <v>51438</v>
      </c>
      <c r="AK1698" s="146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5853904112717032E-4</v>
      </c>
    </row>
    <row r="1699" spans="35:38">
      <c r="AI1699" s="64" t="s">
        <v>99</v>
      </c>
      <c r="AJ1699" s="146">
        <f>IFERROR(_xll.qlInterestRateIndexFixingDate(ContBasisIndex1MCorrected,AK1699),"")</f>
        <v>51445</v>
      </c>
      <c r="AK1699" s="146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5853266455856385E-4</v>
      </c>
    </row>
    <row r="1700" spans="35:38">
      <c r="AI1700" s="64" t="s">
        <v>99</v>
      </c>
      <c r="AJ1700" s="146">
        <f>IFERROR(_xll.qlInterestRateIndexFixingDate(ContBasisIndex1MCorrected,AK1700),"")</f>
        <v>51452</v>
      </c>
      <c r="AK1700" s="146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5852630928492317E-4</v>
      </c>
    </row>
    <row r="1701" spans="35:38">
      <c r="AI1701" s="64" t="s">
        <v>99</v>
      </c>
      <c r="AJ1701" s="146">
        <f>IFERROR(_xll.qlInterestRateIndexFixingDate(ContBasisIndex1MCorrected,AK1701),"")</f>
        <v>51459</v>
      </c>
      <c r="AK1701" s="146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5851997524496397E-4</v>
      </c>
    </row>
    <row r="1702" spans="35:38">
      <c r="AI1702" s="64" t="s">
        <v>99</v>
      </c>
      <c r="AJ1702" s="146">
        <f>IFERROR(_xll.qlInterestRateIndexFixingDate(ContBasisIndex1MCorrected,AK1702),"")</f>
        <v>51466</v>
      </c>
      <c r="AK1702" s="146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5851366236141473E-4</v>
      </c>
    </row>
    <row r="1703" spans="35:38">
      <c r="AI1703" s="64" t="s">
        <v>99</v>
      </c>
      <c r="AJ1703" s="146">
        <f>IFERROR(_xll.qlInterestRateIndexFixingDate(ContBasisIndex1MCorrected,AK1703),"")</f>
        <v>51473</v>
      </c>
      <c r="AK1703" s="146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5851866048163625E-4</v>
      </c>
    </row>
    <row r="1704" spans="35:38">
      <c r="AI1704" s="64" t="s">
        <v>99</v>
      </c>
      <c r="AJ1704" s="146">
        <f>IFERROR(_xll.qlInterestRateIndexFixingDate(ContBasisIndex1MCorrected,AK1704),"")</f>
        <v>51480</v>
      </c>
      <c r="AK1704" s="146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5851238403802835E-4</v>
      </c>
    </row>
    <row r="1705" spans="35:38">
      <c r="AI1705" s="64" t="s">
        <v>99</v>
      </c>
      <c r="AJ1705" s="146">
        <f>IFERROR(_xll.qlInterestRateIndexFixingDate(ContBasisIndex1MCorrected,AK1705),"")</f>
        <v>51487</v>
      </c>
      <c r="AK1705" s="146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5850612853524591E-4</v>
      </c>
    </row>
    <row r="1706" spans="35:38">
      <c r="AI1706" s="64" t="s">
        <v>99</v>
      </c>
      <c r="AJ1706" s="146">
        <f>IFERROR(_xll.qlInterestRateIndexFixingDate(ContBasisIndex1MCorrected,AK1706),"")</f>
        <v>51491</v>
      </c>
      <c r="AK1706" s="146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5849524786115676E-4</v>
      </c>
    </row>
    <row r="1707" spans="35:38">
      <c r="AI1707" s="64" t="s">
        <v>99</v>
      </c>
      <c r="AJ1707" s="146">
        <f>IFERROR(_xll.qlInterestRateIndexFixingDate(ContBasisIndex1MCorrected,AK1707),"")</f>
        <v>51501</v>
      </c>
      <c r="AK1707" s="146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5848903893028732E-4</v>
      </c>
    </row>
    <row r="1708" spans="35:38">
      <c r="AI1708" s="64" t="s">
        <v>99</v>
      </c>
      <c r="AJ1708" s="146">
        <f>IFERROR(_xll.qlInterestRateIndexFixingDate(ContBasisIndex1MCorrected,AK1708),"")</f>
        <v>51509</v>
      </c>
      <c r="AK1708" s="146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5848285074782087E-4</v>
      </c>
    </row>
    <row r="1709" spans="35:38">
      <c r="AI1709" s="64" t="s">
        <v>99</v>
      </c>
      <c r="AJ1709" s="146">
        <f>IFERROR(_xll.qlInterestRateIndexFixingDate(ContBasisIndex1MCorrected,AK1709),"")</f>
        <v>51516</v>
      </c>
      <c r="AK1709" s="146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5847668323881736E-4</v>
      </c>
    </row>
    <row r="1710" spans="35:38">
      <c r="AI1710" s="64" t="s">
        <v>99</v>
      </c>
      <c r="AJ1710" s="146">
        <f>IFERROR(_xll.qlInterestRateIndexFixingDate(ContBasisIndex1MCorrected,AK1710),"")</f>
        <v>51523</v>
      </c>
      <c r="AK1710" s="146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5847053634332475E-4</v>
      </c>
    </row>
    <row r="1711" spans="35:38">
      <c r="AI1711" s="64" t="s">
        <v>99</v>
      </c>
      <c r="AJ1711" s="146">
        <f>IFERROR(_xll.qlInterestRateIndexFixingDate(ContBasisIndex1MCorrected,AK1711),"")</f>
        <v>51530</v>
      </c>
      <c r="AK1711" s="146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5844941767508176E-4</v>
      </c>
    </row>
    <row r="1712" spans="35:38">
      <c r="AI1712" s="64" t="s">
        <v>99</v>
      </c>
      <c r="AJ1712" s="146">
        <f>IFERROR(_xll.qlInterestRateIndexFixingDate(ContBasisIndex1MCorrected,AK1712),"")</f>
        <v>51537</v>
      </c>
      <c r="AK1712" s="146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5844331956734944E-4</v>
      </c>
    </row>
    <row r="1713" spans="35:38">
      <c r="AI1713" s="64" t="s">
        <v>99</v>
      </c>
      <c r="AJ1713" s="146">
        <f>IFERROR(_xll.qlInterestRateIndexFixingDate(ContBasisIndex1MCorrected,AK1713),"")</f>
        <v>51544</v>
      </c>
      <c r="AK1713" s="146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5843724203744129E-4</v>
      </c>
    </row>
    <row r="1714" spans="35:38">
      <c r="AI1714" s="64" t="s">
        <v>99</v>
      </c>
      <c r="AJ1714" s="146">
        <f>IFERROR(_xll.qlInterestRateIndexFixingDate(ContBasisIndex1MCorrected,AK1714),"")</f>
        <v>51551</v>
      </c>
      <c r="AK1714" s="146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5843118513960038E-4</v>
      </c>
    </row>
    <row r="1715" spans="35:38">
      <c r="AI1715" s="64" t="s">
        <v>99</v>
      </c>
      <c r="AJ1715" s="146">
        <f>IFERROR(_xll.qlInterestRateIndexFixingDate(ContBasisIndex1MCorrected,AK1715),"")</f>
        <v>51558</v>
      </c>
      <c r="AK1715" s="146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5842888973130465E-4</v>
      </c>
    </row>
    <row r="1716" spans="35:38">
      <c r="AI1716" s="64" t="s">
        <v>99</v>
      </c>
      <c r="AJ1716" s="146">
        <f>IFERROR(_xll.qlInterestRateIndexFixingDate(ContBasisIndex1MCorrected,AK1716),"")</f>
        <v>51565</v>
      </c>
      <c r="AK1716" s="146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5843408781912593E-4</v>
      </c>
    </row>
    <row r="1717" spans="35:38">
      <c r="AI1717" s="64" t="s">
        <v>99</v>
      </c>
      <c r="AJ1717" s="146">
        <f>IFERROR(_xll.qlInterestRateIndexFixingDate(ContBasisIndex1MCorrected,AK1717),"")</f>
        <v>51572</v>
      </c>
      <c r="AK1717" s="146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5842808544802578E-4</v>
      </c>
    </row>
    <row r="1718" spans="35:38">
      <c r="AI1718" s="64" t="s">
        <v>99</v>
      </c>
      <c r="AJ1718" s="146">
        <f>IFERROR(_xll.qlInterestRateIndexFixingDate(ContBasisIndex1MCorrected,AK1718),"")</f>
        <v>51579</v>
      </c>
      <c r="AK1718" s="146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5842583803614765E-4</v>
      </c>
    </row>
    <row r="1719" spans="35:38">
      <c r="AI1719" s="64" t="s">
        <v>99</v>
      </c>
      <c r="AJ1719" s="146">
        <f>IFERROR(_xll.qlInterestRateIndexFixingDate(ContBasisIndex1MCorrected,AK1719),"")</f>
        <v>51586</v>
      </c>
      <c r="AK1719" s="146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5841614244893609E-4</v>
      </c>
    </row>
    <row r="1720" spans="35:38">
      <c r="AI1720" s="64" t="s">
        <v>99</v>
      </c>
      <c r="AJ1720" s="146">
        <f>IFERROR(_xll.qlInterestRateIndexFixingDate(ContBasisIndex1MCorrected,AK1720),"")</f>
        <v>51593</v>
      </c>
      <c r="AK1720" s="146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5841020169354847E-4</v>
      </c>
    </row>
    <row r="1721" spans="35:38">
      <c r="AI1721" s="64" t="s">
        <v>99</v>
      </c>
      <c r="AJ1721" s="146">
        <f>IFERROR(_xll.qlInterestRateIndexFixingDate(ContBasisIndex1MCorrected,AK1721),"")</f>
        <v>51600</v>
      </c>
      <c r="AK1721" s="146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584042813468356E-4</v>
      </c>
    </row>
    <row r="1722" spans="35:38">
      <c r="AI1722" s="64" t="s">
        <v>99</v>
      </c>
      <c r="AJ1722" s="146">
        <f>IFERROR(_xll.qlInterestRateIndexFixingDate(ContBasisIndex1MCorrected,AK1722),"")</f>
        <v>51607</v>
      </c>
      <c r="AK1722" s="146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5839838134634743E-4</v>
      </c>
    </row>
    <row r="1723" spans="35:38">
      <c r="AI1723" s="64" t="s">
        <v>99</v>
      </c>
      <c r="AJ1723" s="146">
        <f>IFERROR(_xll.qlInterestRateIndexFixingDate(ContBasisIndex1MCorrected,AK1723),"")</f>
        <v>51614</v>
      </c>
      <c r="AK1723" s="146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5839250162213991E-4</v>
      </c>
    </row>
    <row r="1724" spans="35:38">
      <c r="AI1724" s="64" t="s">
        <v>99</v>
      </c>
      <c r="AJ1724" s="146">
        <f>IFERROR(_xll.qlInterestRateIndexFixingDate(ContBasisIndex1MCorrected,AK1724),"")</f>
        <v>51620</v>
      </c>
      <c r="AK1724" s="146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5838664212175502E-4</v>
      </c>
    </row>
    <row r="1725" spans="35:38">
      <c r="AI1725" s="64" t="s">
        <v>99</v>
      </c>
      <c r="AJ1725" s="146">
        <f>IFERROR(_xll.qlInterestRateIndexFixingDate(ContBasisIndex1MCorrected,AK1725),"")</f>
        <v>51628</v>
      </c>
      <c r="AK1725" s="146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5838080277524869E-4</v>
      </c>
    </row>
    <row r="1726" spans="35:38">
      <c r="AI1726" s="64" t="s">
        <v>99</v>
      </c>
      <c r="AJ1726" s="146">
        <f>IFERROR(_xll.qlInterestRateIndexFixingDate(ContBasisIndex1MCorrected,AK1726),"")</f>
        <v>51635</v>
      </c>
      <c r="AK1726" s="146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5837498352266888E-4</v>
      </c>
    </row>
    <row r="1727" spans="35:38">
      <c r="AI1727" s="64" t="s">
        <v>99</v>
      </c>
      <c r="AJ1727" s="146">
        <f>IFERROR(_xll.qlInterestRateIndexFixingDate(ContBasisIndex1MCorrected,AK1727),"")</f>
        <v>51642</v>
      </c>
      <c r="AK1727" s="146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5836918429906754E-4</v>
      </c>
    </row>
    <row r="1728" spans="35:38">
      <c r="AI1728" s="64" t="s">
        <v>99</v>
      </c>
      <c r="AJ1728" s="146">
        <f>IFERROR(_xll.qlInterestRateIndexFixingDate(ContBasisIndex1MCorrected,AK1728),"")</f>
        <v>51649</v>
      </c>
      <c r="AK1728" s="146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5835225414239512E-4</v>
      </c>
    </row>
    <row r="1729" spans="35:38">
      <c r="AI1729" s="64" t="s">
        <v>99</v>
      </c>
      <c r="AJ1729" s="146">
        <f>IFERROR(_xll.qlInterestRateIndexFixingDate(ContBasisIndex1MCorrected,AK1729),"")</f>
        <v>51656</v>
      </c>
      <c r="AK1729" s="146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5835764568900013E-4</v>
      </c>
    </row>
    <row r="1730" spans="35:38">
      <c r="AI1730" s="64" t="s">
        <v>99</v>
      </c>
      <c r="AJ1730" s="146">
        <f>IFERROR(_xll.qlInterestRateIndexFixingDate(ContBasisIndex1MCorrected,AK1730),"")</f>
        <v>51663</v>
      </c>
      <c r="AK1730" s="146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5835190617763395E-4</v>
      </c>
    </row>
    <row r="1731" spans="35:38">
      <c r="AI1731" s="64" t="s">
        <v>99</v>
      </c>
      <c r="AJ1731" s="146">
        <f>IFERROR(_xll.qlInterestRateIndexFixingDate(ContBasisIndex1MCorrected,AK1731),"")</f>
        <v>51670</v>
      </c>
      <c r="AK1731" s="146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5834618644794407E-4</v>
      </c>
    </row>
    <row r="1732" spans="35:38">
      <c r="AI1732" s="64" t="s">
        <v>99</v>
      </c>
      <c r="AJ1732" s="146">
        <f>IFERROR(_xll.qlInterestRateIndexFixingDate(ContBasisIndex1MCorrected,AK1732),"")</f>
        <v>51677</v>
      </c>
      <c r="AK1732" s="146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5834048643498244E-4</v>
      </c>
    </row>
    <row r="1733" spans="35:38">
      <c r="AI1733" s="64" t="s">
        <v>99</v>
      </c>
      <c r="AJ1733" s="146">
        <f>IFERROR(_xll.qlInterestRateIndexFixingDate(ContBasisIndex1MCorrected,AK1733),"")</f>
        <v>51684</v>
      </c>
      <c r="AK1733" s="146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5833480607629902E-4</v>
      </c>
    </row>
    <row r="1734" spans="35:38">
      <c r="AI1734" s="64" t="s">
        <v>99</v>
      </c>
      <c r="AJ1734" s="146">
        <f>IFERROR(_xll.qlInterestRateIndexFixingDate(ContBasisIndex1MCorrected,AK1734),"")</f>
        <v>51691</v>
      </c>
      <c r="AK1734" s="146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5832914531943576E-4</v>
      </c>
    </row>
    <row r="1735" spans="35:38">
      <c r="AI1735" s="64" t="s">
        <v>99</v>
      </c>
      <c r="AJ1735" s="146">
        <f>IFERROR(_xll.qlInterestRateIndexFixingDate(ContBasisIndex1MCorrected,AK1735),"")</f>
        <v>51698</v>
      </c>
      <c r="AK1735" s="146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5832350408695461E-4</v>
      </c>
    </row>
    <row r="1736" spans="35:38">
      <c r="AI1736" s="64" t="s">
        <v>99</v>
      </c>
      <c r="AJ1736" s="146">
        <f>IFERROR(_xll.qlInterestRateIndexFixingDate(ContBasisIndex1MCorrected,AK1736),"")</f>
        <v>51705</v>
      </c>
      <c r="AK1736" s="146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5831788233139354E-4</v>
      </c>
    </row>
    <row r="1737" spans="35:38">
      <c r="AI1737" s="64" t="s">
        <v>99</v>
      </c>
      <c r="AJ1737" s="146">
        <f>IFERROR(_xll.qlInterestRateIndexFixingDate(ContBasisIndex1MCorrected,AK1737),"")</f>
        <v>51712</v>
      </c>
      <c r="AK1737" s="146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5831227999030251E-4</v>
      </c>
    </row>
    <row r="1738" spans="35:38">
      <c r="AI1738" s="64" t="s">
        <v>99</v>
      </c>
      <c r="AJ1738" s="146">
        <f>IFERROR(_xll.qlInterestRateIndexFixingDate(ContBasisIndex1MCorrected,AK1738),"")</f>
        <v>51719</v>
      </c>
      <c r="AK1738" s="146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5830669698874145E-4</v>
      </c>
    </row>
    <row r="1739" spans="35:38">
      <c r="AI1739" s="64" t="s">
        <v>99</v>
      </c>
      <c r="AJ1739" s="146">
        <f>IFERROR(_xll.qlInterestRateIndexFixingDate(ContBasisIndex1MCorrected,AK1739),"")</f>
        <v>51726</v>
      </c>
      <c r="AK1739" s="146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5830113328924034E-4</v>
      </c>
    </row>
    <row r="1740" spans="35:38">
      <c r="AI1740" s="64" t="s">
        <v>99</v>
      </c>
      <c r="AJ1740" s="146">
        <f>IFERROR(_xll.qlInterestRateIndexFixingDate(ContBasisIndex1MCorrected,AK1740),"")</f>
        <v>51733</v>
      </c>
      <c r="AK1740" s="146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5829558881186312E-4</v>
      </c>
    </row>
    <row r="1741" spans="35:38">
      <c r="AI1741" s="64" t="s">
        <v>99</v>
      </c>
      <c r="AJ1741" s="146">
        <f>IFERROR(_xll.qlInterestRateIndexFixingDate(ContBasisIndex1MCorrected,AK1741),"")</f>
        <v>51740</v>
      </c>
      <c r="AK1741" s="146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5829006349915575E-4</v>
      </c>
    </row>
    <row r="1742" spans="35:38">
      <c r="AI1742" s="64" t="s">
        <v>99</v>
      </c>
      <c r="AJ1742" s="146">
        <f>IFERROR(_xll.qlInterestRateIndexFixingDate(ContBasisIndex1MCorrected,AK1742),"")</f>
        <v>51747</v>
      </c>
      <c r="AK1742" s="146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5828455730615421E-4</v>
      </c>
    </row>
    <row r="1743" spans="35:38">
      <c r="AI1743" s="64" t="s">
        <v>99</v>
      </c>
      <c r="AJ1743" s="146">
        <f>IFERROR(_xll.qlInterestRateIndexFixingDate(ContBasisIndex1MCorrected,AK1743),"")</f>
        <v>51754</v>
      </c>
      <c r="AK1743" s="146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5827907015292242E-4</v>
      </c>
    </row>
    <row r="1744" spans="35:38">
      <c r="AI1744" s="64" t="s">
        <v>99</v>
      </c>
      <c r="AJ1744" s="146">
        <f>IFERROR(_xll.qlInterestRateIndexFixingDate(ContBasisIndex1MCorrected,AK1744),"")</f>
        <v>51761</v>
      </c>
      <c r="AK1744" s="146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5827360198450435E-4</v>
      </c>
    </row>
    <row r="1745" spans="35:38">
      <c r="AI1745" s="64" t="s">
        <v>99</v>
      </c>
      <c r="AJ1745" s="146">
        <f>IFERROR(_xll.qlInterestRateIndexFixingDate(ContBasisIndex1MCorrected,AK1745),"")</f>
        <v>51768</v>
      </c>
      <c r="AK1745" s="146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5826815275343797E-4</v>
      </c>
    </row>
    <row r="1746" spans="35:38">
      <c r="AI1746" s="64" t="s">
        <v>99</v>
      </c>
      <c r="AJ1746" s="146">
        <f>IFERROR(_xll.qlInterestRateIndexFixingDate(ContBasisIndex1MCorrected,AK1746),"")</f>
        <v>51775</v>
      </c>
      <c r="AK1746" s="146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5826272238478323E-4</v>
      </c>
    </row>
    <row r="1747" spans="35:38">
      <c r="AI1747" s="64" t="s">
        <v>99</v>
      </c>
      <c r="AJ1747" s="146">
        <f>IFERROR(_xll.qlInterestRateIndexFixingDate(ContBasisIndex1MCorrected,AK1747),"")</f>
        <v>51782</v>
      </c>
      <c r="AK1747" s="146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5825731082858008E-4</v>
      </c>
    </row>
    <row r="1748" spans="35:38">
      <c r="AI1748" s="64" t="s">
        <v>99</v>
      </c>
      <c r="AJ1748" s="146">
        <f>IFERROR(_xll.qlInterestRateIndexFixingDate(ContBasisIndex1MCorrected,AK1748),"")</f>
        <v>51789</v>
      </c>
      <c r="AK1748" s="146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5825191802487648E-4</v>
      </c>
    </row>
    <row r="1749" spans="35:38">
      <c r="AI1749" s="64" t="s">
        <v>99</v>
      </c>
      <c r="AJ1749" s="146">
        <f>IFERROR(_xll.qlInterestRateIndexFixingDate(ContBasisIndex1MCorrected,AK1749),"")</f>
        <v>51796</v>
      </c>
      <c r="AK1749" s="146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582465439162184E-4</v>
      </c>
    </row>
    <row r="1750" spans="35:38">
      <c r="AI1750" s="64" t="s">
        <v>99</v>
      </c>
      <c r="AJ1750" s="146">
        <f>IFERROR(_xll.qlInterestRateIndexFixingDate(ContBasisIndex1MCorrected,AK1750),"")</f>
        <v>51803</v>
      </c>
      <c r="AK1750" s="146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5823014301566754E-4</v>
      </c>
    </row>
    <row r="1751" spans="35:38">
      <c r="AI1751" s="64" t="s">
        <v>99</v>
      </c>
      <c r="AJ1751" s="146">
        <f>IFERROR(_xll.qlInterestRateIndexFixingDate(ContBasisIndex1MCorrected,AK1751),"")</f>
        <v>51810</v>
      </c>
      <c r="AK1751" s="146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5823585152424657E-4</v>
      </c>
    </row>
    <row r="1752" spans="35:38">
      <c r="AI1752" s="64" t="s">
        <v>99</v>
      </c>
      <c r="AJ1752" s="146">
        <f>IFERROR(_xll.qlInterestRateIndexFixingDate(ContBasisIndex1MCorrected,AK1752),"")</f>
        <v>51817</v>
      </c>
      <c r="AK1752" s="146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5823053313851476E-4</v>
      </c>
    </row>
    <row r="1753" spans="35:38">
      <c r="AI1753" s="64" t="s">
        <v>99</v>
      </c>
      <c r="AJ1753" s="146">
        <f>IFERROR(_xll.qlInterestRateIndexFixingDate(ContBasisIndex1MCorrected,AK1753),"")</f>
        <v>51824</v>
      </c>
      <c r="AK1753" s="146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5822523320052628E-4</v>
      </c>
    </row>
    <row r="1754" spans="35:38">
      <c r="AI1754" s="64" t="s">
        <v>99</v>
      </c>
      <c r="AJ1754" s="146">
        <f>IFERROR(_xll.qlInterestRateIndexFixingDate(ContBasisIndex1MCorrected,AK1754),"")</f>
        <v>51831</v>
      </c>
      <c r="AK1754" s="146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5821995167031311E-4</v>
      </c>
    </row>
    <row r="1755" spans="35:38">
      <c r="AI1755" s="64" t="s">
        <v>99</v>
      </c>
      <c r="AJ1755" s="146">
        <f>IFERROR(_xll.qlInterestRateIndexFixingDate(ContBasisIndex1MCorrected,AK1755),"")</f>
        <v>51838</v>
      </c>
      <c r="AK1755" s="146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5821468847793119E-4</v>
      </c>
    </row>
    <row r="1756" spans="35:38">
      <c r="AI1756" s="64" t="s">
        <v>99</v>
      </c>
      <c r="AJ1756" s="146">
        <f>IFERROR(_xll.qlInterestRateIndexFixingDate(ContBasisIndex1MCorrected,AK1756),"")</f>
        <v>51845</v>
      </c>
      <c r="AK1756" s="146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5820944357092248E-4</v>
      </c>
    </row>
    <row r="1757" spans="35:38">
      <c r="AI1757" s="64" t="s">
        <v>99</v>
      </c>
      <c r="AJ1757" s="146">
        <f>IFERROR(_xll.qlInterestRateIndexFixingDate(ContBasisIndex1MCorrected,AK1757),"")</f>
        <v>51852</v>
      </c>
      <c r="AK1757" s="146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5820421688433894E-4</v>
      </c>
    </row>
    <row r="1758" spans="35:38">
      <c r="AI1758" s="64" t="s">
        <v>99</v>
      </c>
      <c r="AJ1758" s="146">
        <f>IFERROR(_xll.qlInterestRateIndexFixingDate(ContBasisIndex1MCorrected,AK1758),"")</f>
        <v>51858</v>
      </c>
      <c r="AK1758" s="146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5819459570685576E-4</v>
      </c>
    </row>
    <row r="1759" spans="35:38">
      <c r="AI1759" s="64" t="s">
        <v>99</v>
      </c>
      <c r="AJ1759" s="146">
        <f>IFERROR(_xll.qlInterestRateIndexFixingDate(ContBasisIndex1MCorrected,AK1759),"")</f>
        <v>51866</v>
      </c>
      <c r="AK1759" s="146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5818940925429667E-4</v>
      </c>
    </row>
    <row r="1760" spans="35:38">
      <c r="AI1760" s="64" t="s">
        <v>99</v>
      </c>
      <c r="AJ1760" s="146">
        <f>IFERROR(_xll.qlInterestRateIndexFixingDate(ContBasisIndex1MCorrected,AK1760),"")</f>
        <v>51874</v>
      </c>
      <c r="AK1760" s="146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5818424083634611E-4</v>
      </c>
    </row>
    <row r="1761" spans="35:38">
      <c r="AI1761" s="64" t="s">
        <v>99</v>
      </c>
      <c r="AJ1761" s="146">
        <f>IFERROR(_xll.qlInterestRateIndexFixingDate(ContBasisIndex1MCorrected,AK1761),"")</f>
        <v>51881</v>
      </c>
      <c r="AK1761" s="146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5817909039111434E-4</v>
      </c>
    </row>
    <row r="1762" spans="35:38">
      <c r="AI1762" s="64" t="s">
        <v>99</v>
      </c>
      <c r="AJ1762" s="146">
        <f>IFERROR(_xll.qlInterestRateIndexFixingDate(ContBasisIndex1MCorrected,AK1762),"")</f>
        <v>51888</v>
      </c>
      <c r="AK1762" s="146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5817395787218712E-4</v>
      </c>
    </row>
    <row r="1763" spans="35:38">
      <c r="AI1763" s="64" t="s">
        <v>99</v>
      </c>
      <c r="AJ1763" s="146">
        <f>IFERROR(_xll.qlInterestRateIndexFixingDate(ContBasisIndex1MCorrected,AK1763),"")</f>
        <v>51895</v>
      </c>
      <c r="AK1763" s="146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5815785226897666E-4</v>
      </c>
    </row>
    <row r="1764" spans="35:38">
      <c r="AI1764" s="64" t="s">
        <v>99</v>
      </c>
      <c r="AJ1764" s="146">
        <f>IFERROR(_xll.qlInterestRateIndexFixingDate(ContBasisIndex1MCorrected,AK1764),"")</f>
        <v>51902</v>
      </c>
      <c r="AK1764" s="146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5815275935146186E-4</v>
      </c>
    </row>
    <row r="1765" spans="35:38">
      <c r="AI1765" s="64" t="s">
        <v>99</v>
      </c>
      <c r="AJ1765" s="146">
        <f>IFERROR(_xll.qlInterestRateIndexFixingDate(ContBasisIndex1MCorrected,AK1765),"")</f>
        <v>51909</v>
      </c>
      <c r="AK1765" s="146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5814768415405543E-4</v>
      </c>
    </row>
    <row r="1766" spans="35:38">
      <c r="AI1766" s="64" t="s">
        <v>99</v>
      </c>
      <c r="AJ1766" s="146">
        <f>IFERROR(_xll.qlInterestRateIndexFixingDate(ContBasisIndex1MCorrected,AK1766),"")</f>
        <v>51916</v>
      </c>
      <c r="AK1766" s="146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5814262660538911E-4</v>
      </c>
    </row>
    <row r="1767" spans="35:38">
      <c r="AI1767" s="64" t="s">
        <v>99</v>
      </c>
      <c r="AJ1767" s="146">
        <f>IFERROR(_xll.qlInterestRateIndexFixingDate(ContBasisIndex1MCorrected,AK1767),"")</f>
        <v>51923</v>
      </c>
      <c r="AK1767" s="146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5814856209380411E-4</v>
      </c>
    </row>
    <row r="1768" spans="35:38">
      <c r="AI1768" s="64" t="s">
        <v>99</v>
      </c>
      <c r="AJ1768" s="146">
        <f>IFERROR(_xll.qlInterestRateIndexFixingDate(ContBasisIndex1MCorrected,AK1768),"")</f>
        <v>51930</v>
      </c>
      <c r="AK1768" s="146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5814719284884537E-4</v>
      </c>
    </row>
    <row r="1769" spans="35:38">
      <c r="AI1769" s="64" t="s">
        <v>99</v>
      </c>
      <c r="AJ1769" s="146">
        <f>IFERROR(_xll.qlInterestRateIndexFixingDate(ContBasisIndex1MCorrected,AK1769),"")</f>
        <v>51937</v>
      </c>
      <c r="AK1769" s="146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5813852725374798E-4</v>
      </c>
    </row>
    <row r="1770" spans="35:38">
      <c r="AI1770" s="64" t="s">
        <v>99</v>
      </c>
      <c r="AJ1770" s="146">
        <f>IFERROR(_xll.qlInterestRateIndexFixingDate(ContBasisIndex1MCorrected,AK1770),"")</f>
        <v>51944</v>
      </c>
      <c r="AK1770" s="146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581335360746651E-4</v>
      </c>
    </row>
    <row r="1771" spans="35:38">
      <c r="AI1771" s="64" t="s">
        <v>99</v>
      </c>
      <c r="AJ1771" s="146">
        <f>IFERROR(_xll.qlInterestRateIndexFixingDate(ContBasisIndex1MCorrected,AK1771),"")</f>
        <v>51951</v>
      </c>
      <c r="AK1771" s="146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5812856230875208E-4</v>
      </c>
    </row>
    <row r="1772" spans="35:38">
      <c r="AI1772" s="64" t="s">
        <v>99</v>
      </c>
      <c r="AJ1772" s="146">
        <f>IFERROR(_xll.qlInterestRateIndexFixingDate(ContBasisIndex1MCorrected,AK1772),"")</f>
        <v>51958</v>
      </c>
      <c r="AK1772" s="146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5811712998914373E-4</v>
      </c>
    </row>
    <row r="1773" spans="35:38">
      <c r="AI1773" s="64" t="s">
        <v>99</v>
      </c>
      <c r="AJ1773" s="146">
        <f>IFERROR(_xll.qlInterestRateIndexFixingDate(ContBasisIndex1MCorrected,AK1773),"")</f>
        <v>51967</v>
      </c>
      <c r="AK1773" s="146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5811220194983377E-4</v>
      </c>
    </row>
    <row r="1774" spans="35:38">
      <c r="AI1774" s="64" t="s">
        <v>99</v>
      </c>
      <c r="AJ1774" s="146">
        <f>IFERROR(_xll.qlInterestRateIndexFixingDate(ContBasisIndex1MCorrected,AK1774),"")</f>
        <v>51974</v>
      </c>
      <c r="AK1774" s="146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5810729112342159E-4</v>
      </c>
    </row>
    <row r="1775" spans="35:38">
      <c r="AI1775" s="64" t="s">
        <v>99</v>
      </c>
      <c r="AJ1775" s="146">
        <f>IFERROR(_xll.qlInterestRateIndexFixingDate(ContBasisIndex1MCorrected,AK1775),"")</f>
        <v>51981</v>
      </c>
      <c r="AK1775" s="146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581023974512874E-4</v>
      </c>
    </row>
    <row r="1776" spans="35:38">
      <c r="AI1776" s="64" t="s">
        <v>99</v>
      </c>
      <c r="AJ1776" s="146">
        <f>IFERROR(_xll.qlInterestRateIndexFixingDate(ContBasisIndex1MCorrected,AK1776),"")</f>
        <v>51988</v>
      </c>
      <c r="AK1776" s="146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5810116762352174E-4</v>
      </c>
    </row>
    <row r="1777" spans="35:38">
      <c r="AI1777" s="64" t="s">
        <v>99</v>
      </c>
      <c r="AJ1777" s="146">
        <f>IFERROR(_xll.qlInterestRateIndexFixingDate(ContBasisIndex1MCorrected,AK1777),"")</f>
        <v>51995</v>
      </c>
      <c r="AK1777" s="146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5809630694649766E-4</v>
      </c>
    </row>
    <row r="1778" spans="35:38">
      <c r="AI1778" s="64" t="s">
        <v>99</v>
      </c>
      <c r="AJ1778" s="146">
        <f>IFERROR(_xll.qlInterestRateIndexFixingDate(ContBasisIndex1MCorrected,AK1778),"")</f>
        <v>52002</v>
      </c>
      <c r="AK1778" s="146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5809146327007244E-4</v>
      </c>
    </row>
    <row r="1779" spans="35:38">
      <c r="AI1779" s="64" t="s">
        <v>99</v>
      </c>
      <c r="AJ1779" s="146">
        <f>IFERROR(_xll.qlInterestRateIndexFixingDate(ContBasisIndex1MCorrected,AK1779),"")</f>
        <v>52009</v>
      </c>
      <c r="AK1779" s="146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5808663655040266E-4</v>
      </c>
    </row>
    <row r="1780" spans="35:38">
      <c r="AI1780" s="64" t="s">
        <v>99</v>
      </c>
      <c r="AJ1780" s="146">
        <f>IFERROR(_xll.qlInterestRateIndexFixingDate(ContBasisIndex1MCorrected,AK1780),"")</f>
        <v>52016</v>
      </c>
      <c r="AK1780" s="146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5807818449697919E-4</v>
      </c>
    </row>
    <row r="1781" spans="35:38">
      <c r="AI1781" s="64" t="s">
        <v>99</v>
      </c>
      <c r="AJ1781" s="146">
        <f>IFERROR(_xll.qlInterestRateIndexFixingDate(ContBasisIndex1MCorrected,AK1781),"")</f>
        <v>52023</v>
      </c>
      <c r="AK1781" s="146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5807339261275644E-4</v>
      </c>
    </row>
    <row r="1782" spans="35:38">
      <c r="AI1782" s="64" t="s">
        <v>99</v>
      </c>
      <c r="AJ1782" s="146">
        <f>IFERROR(_xll.qlInterestRateIndexFixingDate(ContBasisIndex1MCorrected,AK1782),"")</f>
        <v>52030</v>
      </c>
      <c r="AK1782" s="146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5806861750444767E-4</v>
      </c>
    </row>
    <row r="1783" spans="35:38">
      <c r="AI1783" s="64" t="s">
        <v>99</v>
      </c>
      <c r="AJ1783" s="146">
        <f>IFERROR(_xll.qlInterestRateIndexFixingDate(ContBasisIndex1MCorrected,AK1783),"")</f>
        <v>52037</v>
      </c>
      <c r="AK1783" s="146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5806385911609766E-4</v>
      </c>
    </row>
    <row r="1784" spans="35:38">
      <c r="AI1784" s="64" t="s">
        <v>99</v>
      </c>
      <c r="AJ1784" s="146">
        <f>IFERROR(_xll.qlInterestRateIndexFixingDate(ContBasisIndex1MCorrected,AK1784),"")</f>
        <v>52044</v>
      </c>
      <c r="AK1784" s="146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5806275529987694E-4</v>
      </c>
    </row>
    <row r="1785" spans="35:38">
      <c r="AI1785" s="64" t="s">
        <v>99</v>
      </c>
      <c r="AJ1785" s="146">
        <f>IFERROR(_xll.qlInterestRateIndexFixingDate(ContBasisIndex1MCorrected,AK1785),"")</f>
        <v>52051</v>
      </c>
      <c r="AK1785" s="146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580580291500825E-4</v>
      </c>
    </row>
    <row r="1786" spans="35:38">
      <c r="AI1786" s="64" t="s">
        <v>99</v>
      </c>
      <c r="AJ1786" s="146">
        <f>IFERROR(_xll.qlInterestRateIndexFixingDate(ContBasisIndex1MCorrected,AK1786),"")</f>
        <v>52058</v>
      </c>
      <c r="AK1786" s="146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5805331957025916E-4</v>
      </c>
    </row>
    <row r="1787" spans="35:38">
      <c r="AI1787" s="64" t="s">
        <v>99</v>
      </c>
      <c r="AJ1787" s="146">
        <f>IFERROR(_xll.qlInterestRateIndexFixingDate(ContBasisIndex1MCorrected,AK1787),"")</f>
        <v>52065</v>
      </c>
      <c r="AK1787" s="146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5804862653204417E-4</v>
      </c>
    </row>
    <row r="1788" spans="35:38">
      <c r="AI1788" s="64" t="s">
        <v>99</v>
      </c>
      <c r="AJ1788" s="146">
        <f>IFERROR(_xll.qlInterestRateIndexFixingDate(ContBasisIndex1MCorrected,AK1788),"")</f>
        <v>52072</v>
      </c>
      <c r="AK1788" s="146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5804394994518335E-4</v>
      </c>
    </row>
    <row r="1789" spans="35:38">
      <c r="AI1789" s="64" t="s">
        <v>99</v>
      </c>
      <c r="AJ1789" s="146">
        <f>IFERROR(_xll.qlInterestRateIndexFixingDate(ContBasisIndex1MCorrected,AK1789),"")</f>
        <v>52079</v>
      </c>
      <c r="AK1789" s="146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5803928978905084E-4</v>
      </c>
    </row>
    <row r="1790" spans="35:38">
      <c r="AI1790" s="64" t="s">
        <v>99</v>
      </c>
      <c r="AJ1790" s="146">
        <f>IFERROR(_xll.qlInterestRateIndexFixingDate(ContBasisIndex1MCorrected,AK1790),"")</f>
        <v>52086</v>
      </c>
      <c r="AK1790" s="146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5803464599660477E-4</v>
      </c>
    </row>
    <row r="1791" spans="35:38">
      <c r="AI1791" s="64" t="s">
        <v>99</v>
      </c>
      <c r="AJ1791" s="146">
        <f>IFERROR(_xll.qlInterestRateIndexFixingDate(ContBasisIndex1MCorrected,AK1791),"")</f>
        <v>52093</v>
      </c>
      <c r="AK1791" s="146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5803001851627009E-4</v>
      </c>
    </row>
    <row r="1792" spans="35:38">
      <c r="AI1792" s="64" t="s">
        <v>99</v>
      </c>
      <c r="AJ1792" s="146">
        <f>IFERROR(_xll.qlInterestRateIndexFixingDate(ContBasisIndex1MCorrected,AK1792),"")</f>
        <v>52100</v>
      </c>
      <c r="AK1792" s="146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580254073093694E-4</v>
      </c>
    </row>
    <row r="1793" spans="35:38">
      <c r="AI1793" s="64" t="s">
        <v>99</v>
      </c>
      <c r="AJ1793" s="146">
        <f>IFERROR(_xll.qlInterestRateIndexFixingDate(ContBasisIndex1MCorrected,AK1793),"")</f>
        <v>52107</v>
      </c>
      <c r="AK1793" s="146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580171834394406E-4</v>
      </c>
    </row>
    <row r="1794" spans="35:38">
      <c r="AI1794" s="64" t="s">
        <v>99</v>
      </c>
      <c r="AJ1794" s="146">
        <f>IFERROR(_xll.qlInterestRateIndexFixingDate(ContBasisIndex1MCorrected,AK1794),"")</f>
        <v>52114</v>
      </c>
      <c r="AK1794" s="146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5801260553871543E-4</v>
      </c>
    </row>
    <row r="1795" spans="35:38">
      <c r="AI1795" s="64" t="s">
        <v>99</v>
      </c>
      <c r="AJ1795" s="146">
        <f>IFERROR(_xll.qlInterestRateIndexFixingDate(ContBasisIndex1MCorrected,AK1795),"")</f>
        <v>52121</v>
      </c>
      <c r="AK1795" s="146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5800804373444777E-4</v>
      </c>
    </row>
    <row r="1796" spans="35:38">
      <c r="AI1796" s="64" t="s">
        <v>99</v>
      </c>
      <c r="AJ1796" s="146">
        <f>IFERROR(_xll.qlInterestRateIndexFixingDate(ContBasisIndex1MCorrected,AK1796),"")</f>
        <v>52128</v>
      </c>
      <c r="AK1796" s="146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5800349797867597E-4</v>
      </c>
    </row>
    <row r="1797" spans="35:38">
      <c r="AI1797" s="64" t="s">
        <v>99</v>
      </c>
      <c r="AJ1797" s="146">
        <f>IFERROR(_xll.qlInterestRateIndexFixingDate(ContBasisIndex1MCorrected,AK1797),"")</f>
        <v>52135</v>
      </c>
      <c r="AK1797" s="146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5800259337540173E-4</v>
      </c>
    </row>
    <row r="1798" spans="35:38">
      <c r="AI1798" s="64" t="s">
        <v>99</v>
      </c>
      <c r="AJ1798" s="146">
        <f>IFERROR(_xll.qlInterestRateIndexFixingDate(ContBasisIndex1MCorrected,AK1798),"")</f>
        <v>52142</v>
      </c>
      <c r="AK1798" s="146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5799807865648011E-4</v>
      </c>
    </row>
    <row r="1799" spans="35:38">
      <c r="AI1799" s="64" t="s">
        <v>99</v>
      </c>
      <c r="AJ1799" s="146">
        <f>IFERROR(_xll.qlInterestRateIndexFixingDate(ContBasisIndex1MCorrected,AK1799),"")</f>
        <v>52149</v>
      </c>
      <c r="AK1799" s="146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5799357983709884E-4</v>
      </c>
    </row>
    <row r="1800" spans="35:38">
      <c r="AI1800" s="64" t="s">
        <v>99</v>
      </c>
      <c r="AJ1800" s="146">
        <f>IFERROR(_xll.qlInterestRateIndexFixingDate(ContBasisIndex1MCorrected,AK1800),"")</f>
        <v>52156</v>
      </c>
      <c r="AK1800" s="146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5798909688115662E-4</v>
      </c>
    </row>
    <row r="1801" spans="35:38">
      <c r="AI1801" s="64" t="s">
        <v>99</v>
      </c>
      <c r="AJ1801" s="146">
        <f>IFERROR(_xll.qlInterestRateIndexFixingDate(ContBasisIndex1MCorrected,AK1801),"")</f>
        <v>52163</v>
      </c>
      <c r="AK1801" s="146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579846297267689E-4</v>
      </c>
    </row>
    <row r="1802" spans="35:38">
      <c r="AI1802" s="64" t="s">
        <v>99</v>
      </c>
      <c r="AJ1802" s="146">
        <f>IFERROR(_xll.qlInterestRateIndexFixingDate(ContBasisIndex1MCorrected,AK1802),"")</f>
        <v>52170</v>
      </c>
      <c r="AK1802" s="146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5797655751281781E-4</v>
      </c>
    </row>
    <row r="1803" spans="35:38">
      <c r="AI1803" s="64" t="s">
        <v>99</v>
      </c>
      <c r="AJ1803" s="146">
        <f>IFERROR(_xll.qlInterestRateIndexFixingDate(ContBasisIndex1MCorrected,AK1803),"")</f>
        <v>52177</v>
      </c>
      <c r="AK1803" s="146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5797212264967442E-4</v>
      </c>
    </row>
    <row r="1804" spans="35:38">
      <c r="AI1804" s="64" t="s">
        <v>99</v>
      </c>
      <c r="AJ1804" s="146">
        <f>IFERROR(_xll.qlInterestRateIndexFixingDate(ContBasisIndex1MCorrected,AK1804),"")</f>
        <v>52184</v>
      </c>
      <c r="AK1804" s="146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5796770342468847E-4</v>
      </c>
    </row>
    <row r="1805" spans="35:38">
      <c r="AI1805" s="64" t="s">
        <v>99</v>
      </c>
      <c r="AJ1805" s="146">
        <f>IFERROR(_xll.qlInterestRateIndexFixingDate(ContBasisIndex1MCorrected,AK1805),"")</f>
        <v>52191</v>
      </c>
      <c r="AK1805" s="146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5797777271753938E-4</v>
      </c>
    </row>
    <row r="1806" spans="35:38">
      <c r="AI1806" s="64" t="s">
        <v>99</v>
      </c>
      <c r="AJ1806" s="146">
        <f>IFERROR(_xll.qlInterestRateIndexFixingDate(ContBasisIndex1MCorrected,AK1806),"")</f>
        <v>52198</v>
      </c>
      <c r="AK1806" s="146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5796252922211686E-4</v>
      </c>
    </row>
    <row r="1807" spans="35:38">
      <c r="AI1807" s="64" t="s">
        <v>99</v>
      </c>
      <c r="AJ1807" s="146">
        <f>IFERROR(_xll.qlInterestRateIndexFixingDate(ContBasisIndex1MCorrected,AK1807),"")</f>
        <v>52205</v>
      </c>
      <c r="AK1807" s="146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5795815583014537E-4</v>
      </c>
    </row>
    <row r="1808" spans="35:38">
      <c r="AI1808" s="64" t="s">
        <v>99</v>
      </c>
      <c r="AJ1808" s="146">
        <f>IFERROR(_xll.qlInterestRateIndexFixingDate(ContBasisIndex1MCorrected,AK1808),"")</f>
        <v>52212</v>
      </c>
      <c r="AK1808" s="146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5795379789677703E-4</v>
      </c>
    </row>
    <row r="1809" spans="35:38">
      <c r="AI1809" s="64" t="s">
        <v>99</v>
      </c>
      <c r="AJ1809" s="146">
        <f>IFERROR(_xll.qlInterestRateIndexFixingDate(ContBasisIndex1MCorrected,AK1809),"")</f>
        <v>52219</v>
      </c>
      <c r="AK1809" s="146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5794945536012385E-4</v>
      </c>
    </row>
    <row r="1810" spans="35:38">
      <c r="AI1810" s="64" t="s">
        <v>99</v>
      </c>
      <c r="AJ1810" s="146">
        <f>IFERROR(_xll.qlInterestRateIndexFixingDate(ContBasisIndex1MCorrected,AK1810),"")</f>
        <v>52224</v>
      </c>
      <c r="AK1810" s="146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5794512818150842E-4</v>
      </c>
    </row>
    <row r="1811" spans="35:38">
      <c r="AI1811" s="64" t="s">
        <v>99</v>
      </c>
      <c r="AJ1811" s="146">
        <f>IFERROR(_xll.qlInterestRateIndexFixingDate(ContBasisIndex1MCorrected,AK1811),"")</f>
        <v>52233</v>
      </c>
      <c r="AK1811" s="146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5794081630677963E-4</v>
      </c>
    </row>
    <row r="1812" spans="35:38">
      <c r="AI1812" s="64" t="s">
        <v>99</v>
      </c>
      <c r="AJ1812" s="146">
        <f>IFERROR(_xll.qlInterestRateIndexFixingDate(ContBasisIndex1MCorrected,AK1812),"")</f>
        <v>52240</v>
      </c>
      <c r="AK1812" s="146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5793651969726007E-4</v>
      </c>
    </row>
    <row r="1813" spans="35:38">
      <c r="AI1813" s="64" t="s">
        <v>99</v>
      </c>
      <c r="AJ1813" s="146">
        <f>IFERROR(_xll.qlInterestRateIndexFixingDate(ContBasisIndex1MCorrected,AK1813),"")</f>
        <v>52247</v>
      </c>
      <c r="AK1813" s="146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5793223829106348E-4</v>
      </c>
    </row>
    <row r="1814" spans="35:38">
      <c r="AI1814" s="64" t="s">
        <v>99</v>
      </c>
      <c r="AJ1814" s="146">
        <f>IFERROR(_xll.qlInterestRateIndexFixingDate(ContBasisIndex1MCorrected,AK1814),"")</f>
        <v>52254</v>
      </c>
      <c r="AK1814" s="146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5792797204693121E-4</v>
      </c>
    </row>
    <row r="1815" spans="35:38">
      <c r="AI1815" s="64" t="s">
        <v>99</v>
      </c>
      <c r="AJ1815" s="146">
        <f>IFERROR(_xll.qlInterestRateIndexFixingDate(ContBasisIndex1MCorrected,AK1815),"")</f>
        <v>52261</v>
      </c>
      <c r="AK1815" s="146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5791288806006089E-4</v>
      </c>
    </row>
    <row r="1816" spans="35:38">
      <c r="AI1816" s="64" t="s">
        <v>99</v>
      </c>
      <c r="AJ1816" s="146">
        <f>IFERROR(_xll.qlInterestRateIndexFixingDate(ContBasisIndex1MCorrected,AK1816),"")</f>
        <v>52268</v>
      </c>
      <c r="AK1816" s="146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5790865402122607E-4</v>
      </c>
    </row>
    <row r="1817" spans="35:38">
      <c r="AI1817" s="64" t="s">
        <v>99</v>
      </c>
      <c r="AJ1817" s="146">
        <f>IFERROR(_xll.qlInterestRateIndexFixingDate(ContBasisIndex1MCorrected,AK1817),"")</f>
        <v>52275</v>
      </c>
      <c r="AK1817" s="146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5790443496469311E-4</v>
      </c>
    </row>
    <row r="1818" spans="35:38">
      <c r="AI1818" s="64" t="s">
        <v>99</v>
      </c>
      <c r="AJ1818" s="146">
        <f>IFERROR(_xll.qlInterestRateIndexFixingDate(ContBasisIndex1MCorrected,AK1818),"")</f>
        <v>52282</v>
      </c>
      <c r="AK1818" s="146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5790023083622068E-4</v>
      </c>
    </row>
    <row r="1819" spans="35:38">
      <c r="AI1819" s="64" t="s">
        <v>99</v>
      </c>
      <c r="AJ1819" s="146">
        <f>IFERROR(_xll.qlInterestRateIndexFixingDate(ContBasisIndex1MCorrected,AK1819),"")</f>
        <v>52289</v>
      </c>
      <c r="AK1819" s="146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5790686652444007E-4</v>
      </c>
    </row>
    <row r="1820" spans="35:38">
      <c r="AI1820" s="64" t="s">
        <v>99</v>
      </c>
      <c r="AJ1820" s="146">
        <f>IFERROR(_xll.qlInterestRateIndexFixingDate(ContBasisIndex1MCorrected,AK1820),"")</f>
        <v>52296</v>
      </c>
      <c r="AK1820" s="146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5790269022384479E-4</v>
      </c>
    </row>
    <row r="1821" spans="35:38">
      <c r="AI1821" s="64" t="s">
        <v>99</v>
      </c>
      <c r="AJ1821" s="146">
        <f>IFERROR(_xll.qlInterestRateIndexFixingDate(ContBasisIndex1MCorrected,AK1821),"")</f>
        <v>52303</v>
      </c>
      <c r="AK1821" s="146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5789852875009759E-4</v>
      </c>
    </row>
    <row r="1822" spans="35:38">
      <c r="AI1822" s="64" t="s">
        <v>99</v>
      </c>
      <c r="AJ1822" s="146">
        <f>IFERROR(_xll.qlInterestRateIndexFixingDate(ContBasisIndex1MCorrected,AK1822),"")</f>
        <v>52310</v>
      </c>
      <c r="AK1822" s="146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5789438205678595E-4</v>
      </c>
    </row>
    <row r="1823" spans="35:38">
      <c r="AI1823" s="64" t="s">
        <v>99</v>
      </c>
      <c r="AJ1823" s="146">
        <f>IFERROR(_xll.qlInterestRateIndexFixingDate(ContBasisIndex1MCorrected,AK1823),"")</f>
        <v>52315</v>
      </c>
      <c r="AK1823" s="146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5788664425731014E-4</v>
      </c>
    </row>
    <row r="1824" spans="35:38">
      <c r="AI1824" s="64" t="s">
        <v>99</v>
      </c>
      <c r="AJ1824" s="146">
        <f>IFERROR(_xll.qlInterestRateIndexFixingDate(ContBasisIndex1MCorrected,AK1824),"")</f>
        <v>52324</v>
      </c>
      <c r="AK1824" s="146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5788252754767029E-4</v>
      </c>
    </row>
    <row r="1825" spans="35:38">
      <c r="AI1825" s="64" t="s">
        <v>99</v>
      </c>
      <c r="AJ1825" s="146">
        <f>IFERROR(_xll.qlInterestRateIndexFixingDate(ContBasisIndex1MCorrected,AK1825),"")</f>
        <v>52331</v>
      </c>
      <c r="AK1825" s="146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5787842546366448E-4</v>
      </c>
    </row>
    <row r="1826" spans="35:38">
      <c r="AI1826" s="64" t="s">
        <v>99</v>
      </c>
      <c r="AJ1826" s="146">
        <f>IFERROR(_xll.qlInterestRateIndexFixingDate(ContBasisIndex1MCorrected,AK1826),"")</f>
        <v>52338</v>
      </c>
      <c r="AK1826" s="146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5787433795733108E-4</v>
      </c>
    </row>
    <row r="1827" spans="35:38">
      <c r="AI1827" s="64" t="s">
        <v>99</v>
      </c>
      <c r="AJ1827" s="146">
        <f>IFERROR(_xll.qlInterestRateIndexFixingDate(ContBasisIndex1MCorrected,AK1827),"")</f>
        <v>52345</v>
      </c>
      <c r="AK1827" s="146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5787026497804391E-4</v>
      </c>
    </row>
    <row r="1828" spans="35:38">
      <c r="AI1828" s="64" t="s">
        <v>99</v>
      </c>
      <c r="AJ1828" s="146">
        <f>IFERROR(_xll.qlInterestRateIndexFixingDate(ContBasisIndex1MCorrected,AK1828),"")</f>
        <v>52351</v>
      </c>
      <c r="AK1828" s="146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5786980954501928E-4</v>
      </c>
    </row>
    <row r="1829" spans="35:38">
      <c r="AI1829" s="64" t="s">
        <v>99</v>
      </c>
      <c r="AJ1829" s="146">
        <f>IFERROR(_xll.qlInterestRateIndexFixingDate(ContBasisIndex1MCorrected,AK1829),"")</f>
        <v>52359</v>
      </c>
      <c r="AK1829" s="146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5786576497131208E-4</v>
      </c>
    </row>
    <row r="1830" spans="35:38">
      <c r="AI1830" s="64" t="s">
        <v>99</v>
      </c>
      <c r="AJ1830" s="146">
        <f>IFERROR(_xll.qlInterestRateIndexFixingDate(ContBasisIndex1MCorrected,AK1830),"")</f>
        <v>52366</v>
      </c>
      <c r="AK1830" s="146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578617348015638E-4</v>
      </c>
    </row>
    <row r="1831" spans="35:38">
      <c r="AI1831" s="64" t="s">
        <v>99</v>
      </c>
      <c r="AJ1831" s="146">
        <f>IFERROR(_xll.qlInterestRateIndexFixingDate(ContBasisIndex1MCorrected,AK1831),"")</f>
        <v>52373</v>
      </c>
      <c r="AK1831" s="146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578577189867876E-4</v>
      </c>
    </row>
    <row r="1832" spans="35:38">
      <c r="AI1832" s="64" t="s">
        <v>99</v>
      </c>
      <c r="AJ1832" s="146">
        <f>IFERROR(_xll.qlInterestRateIndexFixingDate(ContBasisIndex1MCorrected,AK1832),"")</f>
        <v>52380</v>
      </c>
      <c r="AK1832" s="146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5785011640989666E-4</v>
      </c>
    </row>
    <row r="1833" spans="35:38">
      <c r="AI1833" s="64" t="s">
        <v>99</v>
      </c>
      <c r="AJ1833" s="146">
        <f>IFERROR(_xll.qlInterestRateIndexFixingDate(ContBasisIndex1MCorrected,AK1833),"")</f>
        <v>52387</v>
      </c>
      <c r="AK1833" s="146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5784612963365419E-4</v>
      </c>
    </row>
    <row r="1834" spans="35:38">
      <c r="AI1834" s="64" t="s">
        <v>99</v>
      </c>
      <c r="AJ1834" s="146">
        <f>IFERROR(_xll.qlInterestRateIndexFixingDate(ContBasisIndex1MCorrected,AK1834),"")</f>
        <v>52394</v>
      </c>
      <c r="AK1834" s="146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5784215706471372E-4</v>
      </c>
    </row>
    <row r="1835" spans="35:38">
      <c r="AI1835" s="64" t="s">
        <v>99</v>
      </c>
      <c r="AJ1835" s="146">
        <f>IFERROR(_xll.qlInterestRateIndexFixingDate(ContBasisIndex1MCorrected,AK1835),"")</f>
        <v>52401</v>
      </c>
      <c r="AK1835" s="146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5783819866310722E-4</v>
      </c>
    </row>
    <row r="1836" spans="35:38">
      <c r="AI1836" s="64" t="s">
        <v>99</v>
      </c>
      <c r="AJ1836" s="146">
        <f>IFERROR(_xll.qlInterestRateIndexFixingDate(ContBasisIndex1MCorrected,AK1836),"")</f>
        <v>52408</v>
      </c>
      <c r="AK1836" s="146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5783785364644788E-4</v>
      </c>
    </row>
    <row r="1837" spans="35:38">
      <c r="AI1837" s="64" t="s">
        <v>99</v>
      </c>
      <c r="AJ1837" s="146">
        <f>IFERROR(_xll.qlInterestRateIndexFixingDate(ContBasisIndex1MCorrected,AK1837),"")</f>
        <v>52415</v>
      </c>
      <c r="AK1837" s="146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5783392300998574E-4</v>
      </c>
    </row>
    <row r="1838" spans="35:38">
      <c r="AI1838" s="64" t="s">
        <v>99</v>
      </c>
      <c r="AJ1838" s="146">
        <f>IFERROR(_xll.qlInterestRateIndexFixingDate(ContBasisIndex1MCorrected,AK1838),"")</f>
        <v>52422</v>
      </c>
      <c r="AK1838" s="146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578300064087497E-4</v>
      </c>
    </row>
    <row r="1839" spans="35:38">
      <c r="AI1839" s="64" t="s">
        <v>99</v>
      </c>
      <c r="AJ1839" s="146">
        <f>IFERROR(_xll.qlInterestRateIndexFixingDate(ContBasisIndex1MCorrected,AK1839),"")</f>
        <v>52429</v>
      </c>
      <c r="AK1839" s="146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5782610380405716E-4</v>
      </c>
    </row>
    <row r="1840" spans="35:38">
      <c r="AI1840" s="64" t="s">
        <v>99</v>
      </c>
      <c r="AJ1840" s="146">
        <f>IFERROR(_xll.qlInterestRateIndexFixingDate(ContBasisIndex1MCorrected,AK1840),"")</f>
        <v>52436</v>
      </c>
      <c r="AK1840" s="146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5782221513918442E-4</v>
      </c>
    </row>
    <row r="1841" spans="35:38">
      <c r="AI1841" s="64" t="s">
        <v>99</v>
      </c>
      <c r="AJ1841" s="146">
        <f>IFERROR(_xll.qlInterestRateIndexFixingDate(ContBasisIndex1MCorrected,AK1841),"")</f>
        <v>52443</v>
      </c>
      <c r="AK1841" s="146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5781834038576352E-4</v>
      </c>
    </row>
    <row r="1842" spans="35:38">
      <c r="AI1842" s="64" t="s">
        <v>99</v>
      </c>
      <c r="AJ1842" s="146">
        <f>IFERROR(_xll.qlInterestRateIndexFixingDate(ContBasisIndex1MCorrected,AK1842),"")</f>
        <v>52450</v>
      </c>
      <c r="AK1842" s="146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5781447948448601E-4</v>
      </c>
    </row>
    <row r="1843" spans="35:38">
      <c r="AI1843" s="64" t="s">
        <v>99</v>
      </c>
      <c r="AJ1843" s="146">
        <f>IFERROR(_xll.qlInterestRateIndexFixingDate(ContBasisIndex1MCorrected,AK1843),"")</f>
        <v>52457</v>
      </c>
      <c r="AK1843" s="146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5781063239667624E-4</v>
      </c>
    </row>
    <row r="1844" spans="35:38">
      <c r="AI1844" s="64" t="s">
        <v>99</v>
      </c>
      <c r="AJ1844" s="146">
        <f>IFERROR(_xll.qlInterestRateIndexFixingDate(ContBasisIndex1MCorrected,AK1844),"")</f>
        <v>52464</v>
      </c>
      <c r="AK1844" s="146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5780679908365507E-4</v>
      </c>
    </row>
    <row r="1845" spans="35:38">
      <c r="AI1845" s="64" t="s">
        <v>99</v>
      </c>
      <c r="AJ1845" s="146">
        <f>IFERROR(_xll.qlInterestRateIndexFixingDate(ContBasisIndex1MCorrected,AK1845),"")</f>
        <v>52471</v>
      </c>
      <c r="AK1845" s="146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5779938353066569E-4</v>
      </c>
    </row>
    <row r="1846" spans="35:38">
      <c r="AI1846" s="64" t="s">
        <v>99</v>
      </c>
      <c r="AJ1846" s="146">
        <f>IFERROR(_xll.qlInterestRateIndexFixingDate(ContBasisIndex1MCorrected,AK1846),"")</f>
        <v>52478</v>
      </c>
      <c r="AK1846" s="146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5779557791884002E-4</v>
      </c>
    </row>
    <row r="1847" spans="35:38">
      <c r="AI1847" s="64" t="s">
        <v>99</v>
      </c>
      <c r="AJ1847" s="146">
        <f>IFERROR(_xll.qlInterestRateIndexFixingDate(ContBasisIndex1MCorrected,AK1847),"")</f>
        <v>52485</v>
      </c>
      <c r="AK1847" s="146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5779178594144128E-4</v>
      </c>
    </row>
    <row r="1848" spans="35:38">
      <c r="AI1848" s="64" t="s">
        <v>99</v>
      </c>
      <c r="AJ1848" s="146">
        <f>IFERROR(_xll.qlInterestRateIndexFixingDate(ContBasisIndex1MCorrected,AK1848),"")</f>
        <v>52492</v>
      </c>
      <c r="AK1848" s="146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5778800754784328E-4</v>
      </c>
    </row>
    <row r="1849" spans="35:38">
      <c r="AI1849" s="64" t="s">
        <v>99</v>
      </c>
      <c r="AJ1849" s="146">
        <f>IFERROR(_xll.qlInterestRateIndexFixingDate(ContBasisIndex1MCorrected,AK1849),"")</f>
        <v>52499</v>
      </c>
      <c r="AK1849" s="146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5778424268741986E-4</v>
      </c>
    </row>
    <row r="1850" spans="35:38">
      <c r="AI1850" s="64" t="s">
        <v>99</v>
      </c>
      <c r="AJ1850" s="146">
        <f>IFERROR(_xll.qlInterestRateIndexFixingDate(ContBasisIndex1MCorrected,AK1850),"")</f>
        <v>52506</v>
      </c>
      <c r="AK1850" s="146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5778408587943486E-4</v>
      </c>
    </row>
    <row r="1851" spans="35:38">
      <c r="AI1851" s="64" t="s">
        <v>99</v>
      </c>
      <c r="AJ1851" s="146">
        <f>IFERROR(_xll.qlInterestRateIndexFixingDate(ContBasisIndex1MCorrected,AK1851),"")</f>
        <v>52513</v>
      </c>
      <c r="AK1851" s="146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577803477238425E-4</v>
      </c>
    </row>
    <row r="1852" spans="35:38">
      <c r="AI1852" s="64" t="s">
        <v>99</v>
      </c>
      <c r="AJ1852" s="146">
        <f>IFERROR(_xll.qlInterestRateIndexFixingDate(ContBasisIndex1MCorrected,AK1852),"")</f>
        <v>52520</v>
      </c>
      <c r="AK1852" s="146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5777662297945805E-4</v>
      </c>
    </row>
    <row r="1853" spans="35:38">
      <c r="AI1853" s="64" t="s">
        <v>99</v>
      </c>
      <c r="AJ1853" s="146">
        <f>IFERROR(_xll.qlInterestRateIndexFixingDate(ContBasisIndex1MCorrected,AK1853),"")</f>
        <v>52527</v>
      </c>
      <c r="AK1853" s="146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5777291161533924E-4</v>
      </c>
    </row>
    <row r="1854" spans="35:38">
      <c r="AI1854" s="64" t="s">
        <v>99</v>
      </c>
      <c r="AJ1854" s="146">
        <f>IFERROR(_xll.qlInterestRateIndexFixingDate(ContBasisIndex1MCorrected,AK1854),"")</f>
        <v>52534</v>
      </c>
      <c r="AK1854" s="146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5776561992009164E-4</v>
      </c>
    </row>
    <row r="1855" spans="35:38">
      <c r="AI1855" s="64" t="s">
        <v>99</v>
      </c>
      <c r="AJ1855" s="146">
        <f>IFERROR(_xll.qlInterestRateIndexFixingDate(ContBasisIndex1MCorrected,AK1855),"")</f>
        <v>52541</v>
      </c>
      <c r="AK1855" s="146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5776193537675454E-4</v>
      </c>
    </row>
    <row r="1856" spans="35:38">
      <c r="AI1856" s="64" t="s">
        <v>99</v>
      </c>
      <c r="AJ1856" s="146">
        <f>IFERROR(_xll.qlInterestRateIndexFixingDate(ContBasisIndex1MCorrected,AK1856),"")</f>
        <v>52548</v>
      </c>
      <c r="AK1856" s="146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57758264062835E-4</v>
      </c>
    </row>
    <row r="1857" spans="35:38">
      <c r="AI1857" s="64" t="s">
        <v>99</v>
      </c>
      <c r="AJ1857" s="146">
        <f>IFERROR(_xll.qlInterestRateIndexFixingDate(ContBasisIndex1MCorrected,AK1857),"")</f>
        <v>52555</v>
      </c>
      <c r="AK1857" s="146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5775460594369406E-4</v>
      </c>
    </row>
    <row r="1858" spans="35:38">
      <c r="AI1858" s="64" t="s">
        <v>99</v>
      </c>
      <c r="AJ1858" s="146">
        <f>IFERROR(_xll.qlInterestRateIndexFixingDate(ContBasisIndex1MCorrected,AK1858),"")</f>
        <v>52562</v>
      </c>
      <c r="AK1858" s="146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5776533301171264E-4</v>
      </c>
    </row>
    <row r="1859" spans="35:38">
      <c r="AI1859" s="64" t="s">
        <v>99</v>
      </c>
      <c r="AJ1859" s="146">
        <f>IFERROR(_xll.qlInterestRateIndexFixingDate(ContBasisIndex1MCorrected,AK1859),"")</f>
        <v>52569</v>
      </c>
      <c r="AK1859" s="146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5775092193816287E-4</v>
      </c>
    </row>
    <row r="1860" spans="35:38">
      <c r="AI1860" s="64" t="s">
        <v>99</v>
      </c>
      <c r="AJ1860" s="146">
        <f>IFERROR(_xll.qlInterestRateIndexFixingDate(ContBasisIndex1MCorrected,AK1860),"")</f>
        <v>52576</v>
      </c>
      <c r="AK1860" s="146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5774730301364864E-4</v>
      </c>
    </row>
    <row r="1861" spans="35:38">
      <c r="AI1861" s="64" t="s">
        <v>99</v>
      </c>
      <c r="AJ1861" s="146">
        <f>IFERROR(_xll.qlInterestRateIndexFixingDate(ContBasisIndex1MCorrected,AK1861),"")</f>
        <v>52583</v>
      </c>
      <c r="AK1861" s="146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5774369712644697E-4</v>
      </c>
    </row>
    <row r="1862" spans="35:38">
      <c r="AI1862" s="64" t="s">
        <v>99</v>
      </c>
      <c r="AJ1862" s="146">
        <f>IFERROR(_xll.qlInterestRateIndexFixingDate(ContBasisIndex1MCorrected,AK1862),"")</f>
        <v>52589</v>
      </c>
      <c r="AK1862" s="146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5774010423272311E-4</v>
      </c>
    </row>
    <row r="1863" spans="35:38">
      <c r="AI1863" s="64" t="s">
        <v>99</v>
      </c>
      <c r="AJ1863" s="146">
        <f>IFERROR(_xll.qlInterestRateIndexFixingDate(ContBasisIndex1MCorrected,AK1863),"")</f>
        <v>52596</v>
      </c>
      <c r="AK1863" s="146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5773652428606108E-4</v>
      </c>
    </row>
    <row r="1864" spans="35:38">
      <c r="AI1864" s="64" t="s">
        <v>99</v>
      </c>
      <c r="AJ1864" s="146">
        <f>IFERROR(_xll.qlInterestRateIndexFixingDate(ContBasisIndex1MCorrected,AK1864),"")</f>
        <v>52604</v>
      </c>
      <c r="AK1864" s="146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5773295725293908E-4</v>
      </c>
    </row>
    <row r="1865" spans="35:38">
      <c r="AI1865" s="64" t="s">
        <v>99</v>
      </c>
      <c r="AJ1865" s="146">
        <f>IFERROR(_xll.qlInterestRateIndexFixingDate(ContBasisIndex1MCorrected,AK1865),"")</f>
        <v>52611</v>
      </c>
      <c r="AK1865" s="146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5772940309468318E-4</v>
      </c>
    </row>
    <row r="1866" spans="35:38">
      <c r="AI1866" s="64" t="s">
        <v>99</v>
      </c>
      <c r="AJ1866" s="146">
        <f>IFERROR(_xll.qlInterestRateIndexFixingDate(ContBasisIndex1MCorrected,AK1866),"")</f>
        <v>52618</v>
      </c>
      <c r="AK1866" s="146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5772586176229265E-4</v>
      </c>
    </row>
    <row r="1867" spans="35:38">
      <c r="AI1867" s="64" t="s">
        <v>99</v>
      </c>
      <c r="AJ1867" s="146">
        <f>IFERROR(_xll.qlInterestRateIndexFixingDate(ContBasisIndex1MCorrected,AK1867),"")</f>
        <v>52625</v>
      </c>
      <c r="AK1867" s="146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5771514900133829E-4</v>
      </c>
    </row>
    <row r="1868" spans="35:38">
      <c r="AI1868" s="64" t="s">
        <v>99</v>
      </c>
      <c r="AJ1868" s="146">
        <f>IFERROR(_xll.qlInterestRateIndexFixingDate(ContBasisIndex1MCorrected,AK1868),"")</f>
        <v>52632</v>
      </c>
      <c r="AK1868" s="146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5771163326191474E-4</v>
      </c>
    </row>
    <row r="1869" spans="35:38">
      <c r="AI1869" s="64" t="s">
        <v>99</v>
      </c>
      <c r="AJ1869" s="146">
        <f>IFERROR(_xll.qlInterestRateIndexFixingDate(ContBasisIndex1MCorrected,AK1869),"")</f>
        <v>52639</v>
      </c>
      <c r="AK1869" s="146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5770813019924494E-4</v>
      </c>
    </row>
    <row r="1870" spans="35:38">
      <c r="AI1870" s="64" t="s">
        <v>99</v>
      </c>
      <c r="AJ1870" s="146">
        <f>IFERROR(_xll.qlInterestRateIndexFixingDate(ContBasisIndex1MCorrected,AK1870),"")</f>
        <v>52646</v>
      </c>
      <c r="AK1870" s="146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5770463977198695E-4</v>
      </c>
    </row>
    <row r="1871" spans="35:38">
      <c r="AI1871" s="64" t="s">
        <v>99</v>
      </c>
      <c r="AJ1871" s="146">
        <f>IFERROR(_xll.qlInterestRateIndexFixingDate(ContBasisIndex1MCorrected,AK1871),"")</f>
        <v>52653</v>
      </c>
      <c r="AK1871" s="146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5770834606501291E-4</v>
      </c>
    </row>
    <row r="1872" spans="35:38">
      <c r="AI1872" s="64" t="s">
        <v>99</v>
      </c>
      <c r="AJ1872" s="146">
        <f>IFERROR(_xll.qlInterestRateIndexFixingDate(ContBasisIndex1MCorrected,AK1872),"")</f>
        <v>52660</v>
      </c>
      <c r="AK1872" s="146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5770488083433065E-4</v>
      </c>
    </row>
    <row r="1873" spans="35:38">
      <c r="AI1873" s="64" t="s">
        <v>99</v>
      </c>
      <c r="AJ1873" s="146">
        <f>IFERROR(_xll.qlInterestRateIndexFixingDate(ContBasisIndex1MCorrected,AK1873),"")</f>
        <v>52667</v>
      </c>
      <c r="AK1873" s="146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5771579727465353E-4</v>
      </c>
    </row>
    <row r="1874" spans="35:38">
      <c r="AI1874" s="64" t="s">
        <v>99</v>
      </c>
      <c r="AJ1874" s="146">
        <f>IFERROR(_xll.qlInterestRateIndexFixingDate(ContBasisIndex1MCorrected,AK1874),"")</f>
        <v>52674</v>
      </c>
      <c r="AK1874" s="146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5769798795064668E-4</v>
      </c>
    </row>
    <row r="1875" spans="35:38">
      <c r="AI1875" s="64" t="s">
        <v>99</v>
      </c>
      <c r="AJ1875" s="146">
        <f>IFERROR(_xll.qlInterestRateIndexFixingDate(ContBasisIndex1MCorrected,AK1875),"")</f>
        <v>52681</v>
      </c>
      <c r="AK1875" s="146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5769456022029019E-4</v>
      </c>
    </row>
    <row r="1876" spans="35:38">
      <c r="AI1876" s="64" t="s">
        <v>99</v>
      </c>
      <c r="AJ1876" s="146">
        <f>IFERROR(_xll.qlInterestRateIndexFixingDate(ContBasisIndex1MCorrected,AK1876),"")</f>
        <v>52688</v>
      </c>
      <c r="AK1876" s="146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5768755259948364E-4</v>
      </c>
    </row>
    <row r="1877" spans="35:38">
      <c r="AI1877" s="64" t="s">
        <v>99</v>
      </c>
      <c r="AJ1877" s="146">
        <f>IFERROR(_xll.qlInterestRateIndexFixingDate(ContBasisIndex1MCorrected,AK1877),"")</f>
        <v>52695</v>
      </c>
      <c r="AK1877" s="146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5768414959094201E-4</v>
      </c>
    </row>
    <row r="1878" spans="35:38">
      <c r="AI1878" s="64" t="s">
        <v>99</v>
      </c>
      <c r="AJ1878" s="146">
        <f>IFERROR(_xll.qlInterestRateIndexFixingDate(ContBasisIndex1MCorrected,AK1878),"")</f>
        <v>52700</v>
      </c>
      <c r="AK1878" s="146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576807589085405E-4</v>
      </c>
    </row>
    <row r="1879" spans="35:38">
      <c r="AI1879" s="64" t="s">
        <v>99</v>
      </c>
      <c r="AJ1879" s="146">
        <f>IFERROR(_xll.qlInterestRateIndexFixingDate(ContBasisIndex1MCorrected,AK1879),"")</f>
        <v>52709</v>
      </c>
      <c r="AK1879" s="146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5767738051231106E-4</v>
      </c>
    </row>
    <row r="1880" spans="35:38">
      <c r="AI1880" s="64" t="s">
        <v>99</v>
      </c>
      <c r="AJ1880" s="146">
        <f>IFERROR(_xll.qlInterestRateIndexFixingDate(ContBasisIndex1MCorrected,AK1880),"")</f>
        <v>52716</v>
      </c>
      <c r="AK1880" s="146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5767760708204105E-4</v>
      </c>
    </row>
    <row r="1881" spans="35:38">
      <c r="AI1881" s="64" t="s">
        <v>99</v>
      </c>
      <c r="AJ1881" s="146">
        <f>IFERROR(_xll.qlInterestRateIndexFixingDate(ContBasisIndex1MCorrected,AK1881),"")</f>
        <v>52723</v>
      </c>
      <c r="AK1881" s="146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5767425327964379E-4</v>
      </c>
    </row>
    <row r="1882" spans="35:38">
      <c r="AI1882" s="64" t="s">
        <v>99</v>
      </c>
      <c r="AJ1882" s="146">
        <f>IFERROR(_xll.qlInterestRateIndexFixingDate(ContBasisIndex1MCorrected,AK1882),"")</f>
        <v>52730</v>
      </c>
      <c r="AK1882" s="146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5767091165847132E-4</v>
      </c>
    </row>
    <row r="1883" spans="35:38">
      <c r="AI1883" s="64" t="s">
        <v>99</v>
      </c>
      <c r="AJ1883" s="146">
        <f>IFERROR(_xll.qlInterestRateIndexFixingDate(ContBasisIndex1MCorrected,AK1883),"")</f>
        <v>52737</v>
      </c>
      <c r="AK1883" s="146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5766758217468542E-4</v>
      </c>
    </row>
    <row r="1884" spans="35:38">
      <c r="AI1884" s="64" t="s">
        <v>99</v>
      </c>
      <c r="AJ1884" s="146">
        <f>IFERROR(_xll.qlInterestRateIndexFixingDate(ContBasisIndex1MCorrected,AK1884),"")</f>
        <v>52744</v>
      </c>
      <c r="AK1884" s="146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5766067146216756E-4</v>
      </c>
    </row>
    <row r="1885" spans="35:38">
      <c r="AI1885" s="64" t="s">
        <v>99</v>
      </c>
      <c r="AJ1885" s="146">
        <f>IFERROR(_xll.qlInterestRateIndexFixingDate(ContBasisIndex1MCorrected,AK1885),"")</f>
        <v>52751</v>
      </c>
      <c r="AK1885" s="146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5765736596229374E-4</v>
      </c>
    </row>
    <row r="1886" spans="35:38">
      <c r="AI1886" s="64" t="s">
        <v>99</v>
      </c>
      <c r="AJ1886" s="146">
        <f>IFERROR(_xll.qlInterestRateIndexFixingDate(ContBasisIndex1MCorrected,AK1886),"")</f>
        <v>52758</v>
      </c>
      <c r="AK1886" s="146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5765407247947394E-4</v>
      </c>
    </row>
    <row r="1887" spans="35:38">
      <c r="AI1887" s="64" t="s">
        <v>99</v>
      </c>
      <c r="AJ1887" s="146">
        <f>IFERROR(_xll.qlInterestRateIndexFixingDate(ContBasisIndex1MCorrected,AK1887),"")</f>
        <v>52765</v>
      </c>
      <c r="AK1887" s="146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5765079096841106E-4</v>
      </c>
    </row>
    <row r="1888" spans="35:38">
      <c r="AI1888" s="64" t="s">
        <v>99</v>
      </c>
      <c r="AJ1888" s="146">
        <f>IFERROR(_xll.qlInterestRateIndexFixingDate(ContBasisIndex1MCorrected,AK1888),"")</f>
        <v>52772</v>
      </c>
      <c r="AK1888" s="146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576475213918016E-4</v>
      </c>
    </row>
    <row r="1889" spans="35:38">
      <c r="AI1889" s="64" t="s">
        <v>99</v>
      </c>
      <c r="AJ1889" s="146">
        <f>IFERROR(_xll.qlInterestRateIndexFixingDate(ContBasisIndex1MCorrected,AK1889),"")</f>
        <v>52779</v>
      </c>
      <c r="AK1889" s="146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5764785810456691E-4</v>
      </c>
    </row>
    <row r="1890" spans="35:38">
      <c r="AI1890" s="64" t="s">
        <v>99</v>
      </c>
      <c r="AJ1890" s="146">
        <f>IFERROR(_xll.qlInterestRateIndexFixingDate(ContBasisIndex1MCorrected,AK1890),"")</f>
        <v>52786</v>
      </c>
      <c r="AK1890" s="146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5764461253301408E-4</v>
      </c>
    </row>
    <row r="1891" spans="35:38">
      <c r="AI1891" s="64" t="s">
        <v>99</v>
      </c>
      <c r="AJ1891" s="146">
        <f>IFERROR(_xll.qlInterestRateIndexFixingDate(ContBasisIndex1MCorrected,AK1891),"")</f>
        <v>52793</v>
      </c>
      <c r="AK1891" s="146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576413787971534E-4</v>
      </c>
    </row>
    <row r="1892" spans="35:38">
      <c r="AI1892" s="64" t="s">
        <v>99</v>
      </c>
      <c r="AJ1892" s="146">
        <f>IFERROR(_xll.qlInterestRateIndexFixingDate(ContBasisIndex1MCorrected,AK1892),"")</f>
        <v>52800</v>
      </c>
      <c r="AK1892" s="146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5763815684799454E-4</v>
      </c>
    </row>
    <row r="1893" spans="35:38">
      <c r="AI1893" s="64" t="s">
        <v>99</v>
      </c>
      <c r="AJ1893" s="146">
        <f>IFERROR(_xll.qlInterestRateIndexFixingDate(ContBasisIndex1MCorrected,AK1893),"")</f>
        <v>52807</v>
      </c>
      <c r="AK1893" s="146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5763494665975084E-4</v>
      </c>
    </row>
    <row r="1894" spans="35:38">
      <c r="AI1894" s="64" t="s">
        <v>99</v>
      </c>
      <c r="AJ1894" s="146">
        <f>IFERROR(_xll.qlInterestRateIndexFixingDate(ContBasisIndex1MCorrected,AK1894),"")</f>
        <v>52814</v>
      </c>
      <c r="AK1894" s="146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5763174819116363E-4</v>
      </c>
    </row>
    <row r="1895" spans="35:38">
      <c r="AI1895" s="64" t="s">
        <v>99</v>
      </c>
      <c r="AJ1895" s="146">
        <f>IFERROR(_xll.qlInterestRateIndexFixingDate(ContBasisIndex1MCorrected,AK1895),"")</f>
        <v>52821</v>
      </c>
      <c r="AK1895" s="146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5762856140097772E-4</v>
      </c>
    </row>
    <row r="1896" spans="35:38">
      <c r="AI1896" s="64" t="s">
        <v>99</v>
      </c>
      <c r="AJ1896" s="146">
        <f>IFERROR(_xll.qlInterestRateIndexFixingDate(ContBasisIndex1MCorrected,AK1896),"")</f>
        <v>52828</v>
      </c>
      <c r="AK1896" s="146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5762538625309006E-4</v>
      </c>
    </row>
    <row r="1897" spans="35:38">
      <c r="AI1897" s="64" t="s">
        <v>99</v>
      </c>
      <c r="AJ1897" s="146">
        <f>IFERROR(_xll.qlInterestRateIndexFixingDate(ContBasisIndex1MCorrected,AK1897),"")</f>
        <v>52835</v>
      </c>
      <c r="AK1897" s="146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576222227088267E-4</v>
      </c>
    </row>
    <row r="1898" spans="35:38">
      <c r="AI1898" s="64" t="s">
        <v>99</v>
      </c>
      <c r="AJ1898" s="146">
        <f>IFERROR(_xll.qlInterestRateIndexFixingDate(ContBasisIndex1MCorrected,AK1898),"")</f>
        <v>52842</v>
      </c>
      <c r="AK1898" s="146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5761547364068207E-4</v>
      </c>
    </row>
    <row r="1899" spans="35:38">
      <c r="AI1899" s="64" t="s">
        <v>99</v>
      </c>
      <c r="AJ1899" s="146">
        <f>IFERROR(_xll.qlInterestRateIndexFixingDate(ContBasisIndex1MCorrected,AK1899),"")</f>
        <v>52849</v>
      </c>
      <c r="AK1899" s="146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5761233283306808E-4</v>
      </c>
    </row>
    <row r="1900" spans="35:38">
      <c r="AI1900" s="64" t="s">
        <v>99</v>
      </c>
      <c r="AJ1900" s="146">
        <f>IFERROR(_xll.qlInterestRateIndexFixingDate(ContBasisIndex1MCorrected,AK1900),"")</f>
        <v>52856</v>
      </c>
      <c r="AK1900" s="146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5760920350160745E-4</v>
      </c>
    </row>
    <row r="1901" spans="35:38">
      <c r="AI1901" s="64" t="s">
        <v>99</v>
      </c>
      <c r="AJ1901" s="146">
        <f>IFERROR(_xll.qlInterestRateIndexFixingDate(ContBasisIndex1MCorrected,AK1901),"")</f>
        <v>52863</v>
      </c>
      <c r="AK1901" s="146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5760608561965483E-4</v>
      </c>
    </row>
    <row r="1902" spans="35:38">
      <c r="AI1902" s="64" t="s">
        <v>99</v>
      </c>
      <c r="AJ1902" s="146">
        <f>IFERROR(_xll.qlInterestRateIndexFixingDate(ContBasisIndex1MCorrected,AK1902),"")</f>
        <v>52870</v>
      </c>
      <c r="AK1902" s="146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5760657776541995E-4</v>
      </c>
    </row>
    <row r="1903" spans="35:38">
      <c r="AI1903" s="64" t="s">
        <v>99</v>
      </c>
      <c r="AJ1903" s="146">
        <f>IFERROR(_xll.qlInterestRateIndexFixingDate(ContBasisIndex1MCorrected,AK1903),"")</f>
        <v>52877</v>
      </c>
      <c r="AK1903" s="146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5760348307188726E-4</v>
      </c>
    </row>
    <row r="1904" spans="35:38">
      <c r="AI1904" s="64" t="s">
        <v>99</v>
      </c>
      <c r="AJ1904" s="146">
        <f>IFERROR(_xll.qlInterestRateIndexFixingDate(ContBasisIndex1MCorrected,AK1904),"")</f>
        <v>52884</v>
      </c>
      <c r="AK1904" s="146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5760039972153791E-4</v>
      </c>
    </row>
    <row r="1905" spans="35:38">
      <c r="AI1905" s="64" t="s">
        <v>99</v>
      </c>
      <c r="AJ1905" s="146">
        <f>IFERROR(_xll.qlInterestRateIndexFixingDate(ContBasisIndex1MCorrected,AK1905),"")</f>
        <v>52891</v>
      </c>
      <c r="AK1905" s="146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5759732768085011E-4</v>
      </c>
    </row>
    <row r="1906" spans="35:38">
      <c r="AI1906" s="64" t="s">
        <v>99</v>
      </c>
      <c r="AJ1906" s="146">
        <f>IFERROR(_xll.qlInterestRateIndexFixingDate(ContBasisIndex1MCorrected,AK1906),"")</f>
        <v>52898</v>
      </c>
      <c r="AK1906" s="146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5759066654030818E-4</v>
      </c>
    </row>
    <row r="1907" spans="35:38">
      <c r="AI1907" s="64" t="s">
        <v>99</v>
      </c>
      <c r="AJ1907" s="146">
        <f>IFERROR(_xll.qlInterestRateIndexFixingDate(ContBasisIndex1MCorrected,AK1907),"")</f>
        <v>52905</v>
      </c>
      <c r="AK1907" s="146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5758761654272035E-4</v>
      </c>
    </row>
    <row r="1908" spans="35:38">
      <c r="AI1908" s="64" t="s">
        <v>99</v>
      </c>
      <c r="AJ1908" s="146">
        <f>IFERROR(_xll.qlInterestRateIndexFixingDate(ContBasisIndex1MCorrected,AK1908),"")</f>
        <v>52912</v>
      </c>
      <c r="AK1908" s="146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5758457772285794E-4</v>
      </c>
    </row>
    <row r="1909" spans="35:38">
      <c r="AI1909" s="64" t="s">
        <v>99</v>
      </c>
      <c r="AJ1909" s="146">
        <f>IFERROR(_xll.qlInterestRateIndexFixingDate(ContBasisIndex1MCorrected,AK1909),"")</f>
        <v>52919</v>
      </c>
      <c r="AK1909" s="146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5758155005940466E-4</v>
      </c>
    </row>
    <row r="1910" spans="35:38">
      <c r="AI1910" s="64" t="s">
        <v>99</v>
      </c>
      <c r="AJ1910" s="146">
        <f>IFERROR(_xll.qlInterestRateIndexFixingDate(ContBasisIndex1MCorrected,AK1910),"")</f>
        <v>52926</v>
      </c>
      <c r="AK1910" s="146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5757853350706341E-4</v>
      </c>
    </row>
    <row r="1911" spans="35:38">
      <c r="AI1911" s="64" t="s">
        <v>99</v>
      </c>
      <c r="AJ1911" s="146">
        <f>IFERROR(_xll.qlInterestRateIndexFixingDate(ContBasisIndex1MCorrected,AK1911),"")</f>
        <v>52933</v>
      </c>
      <c r="AK1911" s="146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5757913086389408E-4</v>
      </c>
    </row>
    <row r="1912" spans="35:38">
      <c r="AI1912" s="64" t="s">
        <v>99</v>
      </c>
      <c r="AJ1912" s="146">
        <f>IFERROR(_xll.qlInterestRateIndexFixingDate(ContBasisIndex1MCorrected,AK1912),"")</f>
        <v>52940</v>
      </c>
      <c r="AK1912" s="146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5757613696199338E-4</v>
      </c>
    </row>
    <row r="1913" spans="35:38">
      <c r="AI1913" s="64" t="s">
        <v>99</v>
      </c>
      <c r="AJ1913" s="146">
        <f>IFERROR(_xll.qlInterestRateIndexFixingDate(ContBasisIndex1MCorrected,AK1913),"")</f>
        <v>52947</v>
      </c>
      <c r="AK1913" s="146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5757315407837619E-4</v>
      </c>
    </row>
    <row r="1914" spans="35:38">
      <c r="AI1914" s="64" t="s">
        <v>99</v>
      </c>
      <c r="AJ1914" s="146">
        <f>IFERROR(_xll.qlInterestRateIndexFixingDate(ContBasisIndex1MCorrected,AK1914),"")</f>
        <v>52953</v>
      </c>
      <c r="AK1914" s="146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5757018217694117E-4</v>
      </c>
    </row>
    <row r="1915" spans="35:38">
      <c r="AI1915" s="64" t="s">
        <v>99</v>
      </c>
      <c r="AJ1915" s="146">
        <f>IFERROR(_xll.qlInterestRateIndexFixingDate(ContBasisIndex1MCorrected,AK1915),"")</f>
        <v>52961</v>
      </c>
      <c r="AK1915" s="146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5756722122416827E-4</v>
      </c>
    </row>
    <row r="1916" spans="35:38">
      <c r="AI1916" s="64" t="s">
        <v>99</v>
      </c>
      <c r="AJ1916" s="146">
        <f>IFERROR(_xll.qlInterestRateIndexFixingDate(ContBasisIndex1MCorrected,AK1916),"")</f>
        <v>52968</v>
      </c>
      <c r="AK1916" s="146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5756427118911349E-4</v>
      </c>
    </row>
    <row r="1917" spans="35:38">
      <c r="AI1917" s="64" t="s">
        <v>99</v>
      </c>
      <c r="AJ1917" s="146">
        <f>IFERROR(_xll.qlInterestRateIndexFixingDate(ContBasisIndex1MCorrected,AK1917),"")</f>
        <v>52975</v>
      </c>
      <c r="AK1917" s="146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5756133202536084E-4</v>
      </c>
    </row>
    <row r="1918" spans="35:38">
      <c r="AI1918" s="64" t="s">
        <v>99</v>
      </c>
      <c r="AJ1918" s="146">
        <f>IFERROR(_xll.qlInterestRateIndexFixingDate(ContBasisIndex1MCorrected,AK1918),"")</f>
        <v>52982</v>
      </c>
      <c r="AK1918" s="146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5755840370455104E-4</v>
      </c>
    </row>
    <row r="1919" spans="35:38">
      <c r="AI1919" s="64" t="s">
        <v>99</v>
      </c>
      <c r="AJ1919" s="146">
        <f>IFERROR(_xll.qlInterestRateIndexFixingDate(ContBasisIndex1MCorrected,AK1919),"")</f>
        <v>52989</v>
      </c>
      <c r="AK1919" s="146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5754466430286003E-4</v>
      </c>
    </row>
    <row r="1920" spans="35:38">
      <c r="AI1920" s="64" t="s">
        <v>99</v>
      </c>
      <c r="AJ1920" s="146">
        <f>IFERROR(_xll.qlInterestRateIndexFixingDate(ContBasisIndex1MCorrected,AK1920),"")</f>
        <v>52996</v>
      </c>
      <c r="AK1920" s="146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5754175565810616E-4</v>
      </c>
    </row>
    <row r="1921" spans="35:38">
      <c r="AI1921" s="64" t="s">
        <v>99</v>
      </c>
      <c r="AJ1921" s="146">
        <f>IFERROR(_xll.qlInterestRateIndexFixingDate(ContBasisIndex1MCorrected,AK1921),"")</f>
        <v>53003</v>
      </c>
      <c r="AK1921" s="146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575388577162197E-4</v>
      </c>
    </row>
    <row r="1922" spans="35:38">
      <c r="AI1922" s="64" t="s">
        <v>99</v>
      </c>
      <c r="AJ1922" s="146">
        <f>IFERROR(_xll.qlInterestRateIndexFixingDate(ContBasisIndex1MCorrected,AK1922),"")</f>
        <v>53010</v>
      </c>
      <c r="AK1922" s="146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5753597043723436E-4</v>
      </c>
    </row>
    <row r="1923" spans="35:38">
      <c r="AI1923" s="64" t="s">
        <v>99</v>
      </c>
      <c r="AJ1923" s="146">
        <f>IFERROR(_xll.qlInterestRateIndexFixingDate(ContBasisIndex1MCorrected,AK1923),"")</f>
        <v>53017</v>
      </c>
      <c r="AK1923" s="146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5754392349912917E-4</v>
      </c>
    </row>
    <row r="1924" spans="35:38">
      <c r="AI1924" s="64" t="s">
        <v>99</v>
      </c>
      <c r="AJ1924" s="146">
        <f>IFERROR(_xll.qlInterestRateIndexFixingDate(ContBasisIndex1MCorrected,AK1924),"")</f>
        <v>53024</v>
      </c>
      <c r="AK1924" s="146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5755550405823979E-4</v>
      </c>
    </row>
    <row r="1925" spans="35:38">
      <c r="AI1925" s="64" t="s">
        <v>99</v>
      </c>
      <c r="AJ1925" s="146">
        <f>IFERROR(_xll.qlInterestRateIndexFixingDate(ContBasisIndex1MCorrected,AK1925),"")</f>
        <v>53031</v>
      </c>
      <c r="AK1925" s="146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5753820609322455E-4</v>
      </c>
    </row>
    <row r="1926" spans="35:38">
      <c r="AI1926" s="64" t="s">
        <v>99</v>
      </c>
      <c r="AJ1926" s="146">
        <f>IFERROR(_xll.qlInterestRateIndexFixingDate(ContBasisIndex1MCorrected,AK1926),"")</f>
        <v>53038</v>
      </c>
      <c r="AK1926" s="146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5753536324984371E-4</v>
      </c>
    </row>
    <row r="1927" spans="35:38">
      <c r="AI1927" s="64" t="s">
        <v>99</v>
      </c>
      <c r="AJ1927" s="146">
        <f>IFERROR(_xll.qlInterestRateIndexFixingDate(ContBasisIndex1MCorrected,AK1927),"")</f>
        <v>53045</v>
      </c>
      <c r="AK1927" s="146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5753253093739664E-4</v>
      </c>
    </row>
    <row r="1928" spans="35:38">
      <c r="AI1928" s="64" t="s">
        <v>99</v>
      </c>
      <c r="AJ1928" s="146">
        <f>IFERROR(_xll.qlInterestRateIndexFixingDate(ContBasisIndex1MCorrected,AK1928),"")</f>
        <v>53052</v>
      </c>
      <c r="AK1928" s="146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5752609549846142E-4</v>
      </c>
    </row>
    <row r="1929" spans="35:38">
      <c r="AI1929" s="64" t="s">
        <v>99</v>
      </c>
      <c r="AJ1929" s="146">
        <f>IFERROR(_xll.qlInterestRateIndexFixingDate(ContBasisIndex1MCorrected,AK1929),"")</f>
        <v>53057</v>
      </c>
      <c r="AK1929" s="146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5752328339324606E-4</v>
      </c>
    </row>
    <row r="1930" spans="35:38">
      <c r="AI1930" s="64" t="s">
        <v>99</v>
      </c>
      <c r="AJ1930" s="146">
        <f>IFERROR(_xll.qlInterestRateIndexFixingDate(ContBasisIndex1MCorrected,AK1930),"")</f>
        <v>53066</v>
      </c>
      <c r="AK1930" s="146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575204817010345E-4</v>
      </c>
    </row>
    <row r="1931" spans="35:38">
      <c r="AI1931" s="64" t="s">
        <v>99</v>
      </c>
      <c r="AJ1931" s="146">
        <f>IFERROR(_xll.qlInterestRateIndexFixingDate(ContBasisIndex1MCorrected,AK1931),"")</f>
        <v>53073</v>
      </c>
      <c r="AK1931" s="146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5751769038718777E-4</v>
      </c>
    </row>
    <row r="1932" spans="35:38">
      <c r="AI1932" s="64" t="s">
        <v>99</v>
      </c>
      <c r="AJ1932" s="146">
        <f>IFERROR(_xll.qlInterestRateIndexFixingDate(ContBasisIndex1MCorrected,AK1932),"")</f>
        <v>53079</v>
      </c>
      <c r="AK1932" s="146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5751852613233967E-4</v>
      </c>
    </row>
    <row r="1933" spans="35:38">
      <c r="AI1933" s="64" t="s">
        <v>99</v>
      </c>
      <c r="AJ1933" s="146">
        <f>IFERROR(_xll.qlInterestRateIndexFixingDate(ContBasisIndex1MCorrected,AK1933),"")</f>
        <v>53087</v>
      </c>
      <c r="AK1933" s="146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5751575628862938E-4</v>
      </c>
    </row>
    <row r="1934" spans="35:38">
      <c r="AI1934" s="64" t="s">
        <v>99</v>
      </c>
      <c r="AJ1934" s="146">
        <f>IFERROR(_xll.qlInterestRateIndexFixingDate(ContBasisIndex1MCorrected,AK1934),"")</f>
        <v>53094</v>
      </c>
      <c r="AK1934" s="146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575129967334634E-4</v>
      </c>
    </row>
    <row r="1935" spans="35:38">
      <c r="AI1935" s="64" t="s">
        <v>99</v>
      </c>
      <c r="AJ1935" s="146">
        <f>IFERROR(_xll.qlInterestRateIndexFixingDate(ContBasisIndex1MCorrected,AK1935),"")</f>
        <v>53101</v>
      </c>
      <c r="AK1935" s="146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5751024744105856E-4</v>
      </c>
    </row>
    <row r="1936" spans="35:38">
      <c r="AI1936" s="64" t="s">
        <v>99</v>
      </c>
      <c r="AJ1936" s="146">
        <f>IFERROR(_xll.qlInterestRateIndexFixingDate(ContBasisIndex1MCorrected,AK1936),"")</f>
        <v>53108</v>
      </c>
      <c r="AK1936" s="146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575075083727305E-4</v>
      </c>
    </row>
    <row r="1937" spans="35:38">
      <c r="AI1937" s="64" t="s">
        <v>99</v>
      </c>
      <c r="AJ1937" s="146">
        <f>IFERROR(_xll.qlInterestRateIndexFixingDate(ContBasisIndex1MCorrected,AK1937),"")</f>
        <v>53115</v>
      </c>
      <c r="AK1937" s="146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5750115864321401E-4</v>
      </c>
    </row>
    <row r="1938" spans="35:38">
      <c r="AI1938" s="64" t="s">
        <v>99</v>
      </c>
      <c r="AJ1938" s="146">
        <f>IFERROR(_xll.qlInterestRateIndexFixingDate(ContBasisIndex1MCorrected,AK1938),"")</f>
        <v>53122</v>
      </c>
      <c r="AK1938" s="146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5749843905865646E-4</v>
      </c>
    </row>
    <row r="1939" spans="35:38">
      <c r="AI1939" s="64" t="s">
        <v>99</v>
      </c>
      <c r="AJ1939" s="146">
        <f>IFERROR(_xll.qlInterestRateIndexFixingDate(ContBasisIndex1MCorrected,AK1939),"")</f>
        <v>53129</v>
      </c>
      <c r="AK1939" s="146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5749572959666835E-4</v>
      </c>
    </row>
    <row r="1940" spans="35:38">
      <c r="AI1940" s="64" t="s">
        <v>99</v>
      </c>
      <c r="AJ1940" s="146">
        <f>IFERROR(_xll.qlInterestRateIndexFixingDate(ContBasisIndex1MCorrected,AK1940),"")</f>
        <v>53136</v>
      </c>
      <c r="AK1940" s="146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5749303020928807E-4</v>
      </c>
    </row>
    <row r="1941" spans="35:38">
      <c r="AI1941" s="64" t="s">
        <v>99</v>
      </c>
      <c r="AJ1941" s="146">
        <f>IFERROR(_xll.qlInterestRateIndexFixingDate(ContBasisIndex1MCorrected,AK1941),"")</f>
        <v>53143</v>
      </c>
      <c r="AK1941" s="146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5749396528092104E-4</v>
      </c>
    </row>
    <row r="1942" spans="35:38">
      <c r="AI1942" s="64" t="s">
        <v>99</v>
      </c>
      <c r="AJ1942" s="146">
        <f>IFERROR(_xll.qlInterestRateIndexFixingDate(ContBasisIndex1MCorrected,AK1942),"")</f>
        <v>53150</v>
      </c>
      <c r="AK1942" s="146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574912868789035E-4</v>
      </c>
    </row>
    <row r="1943" spans="35:38">
      <c r="AI1943" s="64" t="s">
        <v>99</v>
      </c>
      <c r="AJ1943" s="146">
        <f>IFERROR(_xll.qlInterestRateIndexFixingDate(ContBasisIndex1MCorrected,AK1943),"")</f>
        <v>53157</v>
      </c>
      <c r="AK1943" s="146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5748861847405399E-4</v>
      </c>
    </row>
    <row r="1944" spans="35:38">
      <c r="AI1944" s="64" t="s">
        <v>99</v>
      </c>
      <c r="AJ1944" s="146">
        <f>IFERROR(_xll.qlInterestRateIndexFixingDate(ContBasisIndex1MCorrected,AK1944),"")</f>
        <v>53164</v>
      </c>
      <c r="AK1944" s="146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574859600380011E-4</v>
      </c>
    </row>
    <row r="1945" spans="35:38">
      <c r="AI1945" s="64" t="s">
        <v>99</v>
      </c>
      <c r="AJ1945" s="146">
        <f>IFERROR(_xll.qlInterestRateIndexFixingDate(ContBasisIndex1MCorrected,AK1945),"")</f>
        <v>53171</v>
      </c>
      <c r="AK1945" s="146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5748331152691357E-4</v>
      </c>
    </row>
    <row r="1946" spans="35:38">
      <c r="AI1946" s="64" t="s">
        <v>99</v>
      </c>
      <c r="AJ1946" s="146">
        <f>IFERROR(_xll.qlInterestRateIndexFixingDate(ContBasisIndex1MCorrected,AK1946),"")</f>
        <v>53178</v>
      </c>
      <c r="AK1946" s="146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5748067292016207E-4</v>
      </c>
    </row>
    <row r="1947" spans="35:38">
      <c r="AI1947" s="64" t="s">
        <v>99</v>
      </c>
      <c r="AJ1947" s="146">
        <f>IFERROR(_xll.qlInterestRateIndexFixingDate(ContBasisIndex1MCorrected,AK1947),"")</f>
        <v>53185</v>
      </c>
      <c r="AK1947" s="146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5747804417906401E-4</v>
      </c>
    </row>
    <row r="1948" spans="35:38">
      <c r="AI1948" s="64" t="s">
        <v>99</v>
      </c>
      <c r="AJ1948" s="146">
        <f>IFERROR(_xll.qlInterestRateIndexFixingDate(ContBasisIndex1MCorrected,AK1948),"")</f>
        <v>53192</v>
      </c>
      <c r="AK1948" s="146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5747542527268406E-4</v>
      </c>
    </row>
    <row r="1949" spans="35:38">
      <c r="AI1949" s="64" t="s">
        <v>99</v>
      </c>
      <c r="AJ1949" s="146">
        <f>IFERROR(_xll.qlInterestRateIndexFixingDate(ContBasisIndex1MCorrected,AK1949),"")</f>
        <v>53199</v>
      </c>
      <c r="AK1949" s="146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5747281617522861E-4</v>
      </c>
    </row>
    <row r="1950" spans="35:38">
      <c r="AI1950" s="64" t="s">
        <v>99</v>
      </c>
      <c r="AJ1950" s="146">
        <f>IFERROR(_xll.qlInterestRateIndexFixingDate(ContBasisIndex1MCorrected,AK1950),"")</f>
        <v>53206</v>
      </c>
      <c r="AK1950" s="146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5746658367099542E-4</v>
      </c>
    </row>
    <row r="1951" spans="35:38">
      <c r="AI1951" s="64" t="s">
        <v>99</v>
      </c>
      <c r="AJ1951" s="146">
        <f>IFERROR(_xll.qlInterestRateIndexFixingDate(ContBasisIndex1MCorrected,AK1951),"")</f>
        <v>53213</v>
      </c>
      <c r="AK1951" s="146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5746399304461534E-4</v>
      </c>
    </row>
    <row r="1952" spans="35:38">
      <c r="AI1952" s="64" t="s">
        <v>99</v>
      </c>
      <c r="AJ1952" s="146">
        <f>IFERROR(_xll.qlInterestRateIndexFixingDate(ContBasisIndex1MCorrected,AK1952),"")</f>
        <v>53220</v>
      </c>
      <c r="AK1952" s="146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5746141211447906E-4</v>
      </c>
    </row>
    <row r="1953" spans="35:38">
      <c r="AI1953" s="64" t="s">
        <v>99</v>
      </c>
      <c r="AJ1953" s="146">
        <f>IFERROR(_xll.qlInterestRateIndexFixingDate(ContBasisIndex1MCorrected,AK1953),"")</f>
        <v>53227</v>
      </c>
      <c r="AK1953" s="146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5745884084061856E-4</v>
      </c>
    </row>
    <row r="1954" spans="35:38">
      <c r="AI1954" s="64" t="s">
        <v>99</v>
      </c>
      <c r="AJ1954" s="146">
        <f>IFERROR(_xll.qlInterestRateIndexFixingDate(ContBasisIndex1MCorrected,AK1954),"")</f>
        <v>53234</v>
      </c>
      <c r="AK1954" s="146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5745991661252068E-4</v>
      </c>
    </row>
    <row r="1955" spans="35:38">
      <c r="AI1955" s="64" t="s">
        <v>99</v>
      </c>
      <c r="AJ1955" s="146">
        <f>IFERROR(_xll.qlInterestRateIndexFixingDate(ContBasisIndex1MCorrected,AK1955),"")</f>
        <v>53241</v>
      </c>
      <c r="AK1955" s="146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574573656698379E-4</v>
      </c>
    </row>
    <row r="1956" spans="35:38">
      <c r="AI1956" s="64" t="s">
        <v>99</v>
      </c>
      <c r="AJ1956" s="146">
        <f>IFERROR(_xll.qlInterestRateIndexFixingDate(ContBasisIndex1MCorrected,AK1956),"")</f>
        <v>53248</v>
      </c>
      <c r="AK1956" s="146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5745482430916738E-4</v>
      </c>
    </row>
    <row r="1957" spans="35:38">
      <c r="AI1957" s="64" t="s">
        <v>99</v>
      </c>
      <c r="AJ1957" s="146">
        <f>IFERROR(_xll.qlInterestRateIndexFixingDate(ContBasisIndex1MCorrected,AK1957),"")</f>
        <v>53255</v>
      </c>
      <c r="AK1957" s="146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5745229249440953E-4</v>
      </c>
    </row>
    <row r="1958" spans="35:38">
      <c r="AI1958" s="64" t="s">
        <v>99</v>
      </c>
      <c r="AJ1958" s="146">
        <f>IFERROR(_xll.qlInterestRateIndexFixingDate(ContBasisIndex1MCorrected,AK1958),"")</f>
        <v>53262</v>
      </c>
      <c r="AK1958" s="146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5744612835622007E-4</v>
      </c>
    </row>
    <row r="1959" spans="35:38">
      <c r="AI1959" s="64" t="s">
        <v>99</v>
      </c>
      <c r="AJ1959" s="146">
        <f>IFERROR(_xll.qlInterestRateIndexFixingDate(ContBasisIndex1MCorrected,AK1959),"")</f>
        <v>53269</v>
      </c>
      <c r="AK1959" s="146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5744361441516475E-4</v>
      </c>
    </row>
    <row r="1960" spans="35:38">
      <c r="AI1960" s="64" t="s">
        <v>99</v>
      </c>
      <c r="AJ1960" s="146">
        <f>IFERROR(_xll.qlInterestRateIndexFixingDate(ContBasisIndex1MCorrected,AK1960),"")</f>
        <v>53276</v>
      </c>
      <c r="AK1960" s="146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5744110991455784E-4</v>
      </c>
    </row>
    <row r="1961" spans="35:38">
      <c r="AI1961" s="64" t="s">
        <v>99</v>
      </c>
      <c r="AJ1961" s="146">
        <f>IFERROR(_xll.qlInterestRateIndexFixingDate(ContBasisIndex1MCorrected,AK1961),"")</f>
        <v>53283</v>
      </c>
      <c r="AK1961" s="146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5743861483574761E-4</v>
      </c>
    </row>
    <row r="1962" spans="35:38">
      <c r="AI1962" s="64" t="s">
        <v>99</v>
      </c>
      <c r="AJ1962" s="146">
        <f>IFERROR(_xll.qlInterestRateIndexFixingDate(ContBasisIndex1MCorrected,AK1962),"")</f>
        <v>53290</v>
      </c>
      <c r="AK1962" s="146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5743612914143057E-4</v>
      </c>
    </row>
    <row r="1963" spans="35:38">
      <c r="AI1963" s="64" t="s">
        <v>99</v>
      </c>
      <c r="AJ1963" s="146">
        <f>IFERROR(_xll.qlInterestRateIndexFixingDate(ContBasisIndex1MCorrected,AK1963),"")</f>
        <v>53297</v>
      </c>
      <c r="AK1963" s="146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574373005074018E-4</v>
      </c>
    </row>
    <row r="1964" spans="35:38">
      <c r="AI1964" s="64" t="s">
        <v>99</v>
      </c>
      <c r="AJ1964" s="146">
        <f>IFERROR(_xll.qlInterestRateIndexFixingDate(ContBasisIndex1MCorrected,AK1964),"")</f>
        <v>53304</v>
      </c>
      <c r="AK1964" s="146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5743483469920008E-4</v>
      </c>
    </row>
    <row r="1965" spans="35:38">
      <c r="AI1965" s="64" t="s">
        <v>99</v>
      </c>
      <c r="AJ1965" s="146">
        <f>IFERROR(_xll.qlInterestRateIndexFixingDate(ContBasisIndex1MCorrected,AK1965),"")</f>
        <v>53311</v>
      </c>
      <c r="AK1965" s="146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5743237819452333E-4</v>
      </c>
    </row>
    <row r="1966" spans="35:38">
      <c r="AI1966" s="64" t="s">
        <v>99</v>
      </c>
      <c r="AJ1966" s="146">
        <f>IFERROR(_xll.qlInterestRateIndexFixingDate(ContBasisIndex1MCorrected,AK1966),"")</f>
        <v>53317</v>
      </c>
      <c r="AK1966" s="146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5743688595955263E-4</v>
      </c>
    </row>
    <row r="1967" spans="35:38">
      <c r="AI1967" s="64" t="s">
        <v>99</v>
      </c>
      <c r="AJ1967" s="146">
        <f>IFERROR(_xll.qlInterestRateIndexFixingDate(ContBasisIndex1MCorrected,AK1967),"")</f>
        <v>53325</v>
      </c>
      <c r="AK1967" s="146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5743445180728052E-4</v>
      </c>
    </row>
    <row r="1968" spans="35:38">
      <c r="AI1968" s="64" t="s">
        <v>99</v>
      </c>
      <c r="AJ1968" s="146">
        <f>IFERROR(_xll.qlInterestRateIndexFixingDate(ContBasisIndex1MCorrected,AK1968),"")</f>
        <v>53335</v>
      </c>
      <c r="AK1968" s="146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5743202689609895E-4</v>
      </c>
    </row>
    <row r="1969" spans="35:38">
      <c r="AI1969" s="64" t="s">
        <v>99</v>
      </c>
      <c r="AJ1969" s="146">
        <f>IFERROR(_xll.qlInterestRateIndexFixingDate(ContBasisIndex1MCorrected,AK1969),"")</f>
        <v>53342</v>
      </c>
      <c r="AK1969" s="146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5742961119694261E-4</v>
      </c>
    </row>
    <row r="1970" spans="35:38">
      <c r="AI1970" s="64" t="s">
        <v>99</v>
      </c>
      <c r="AJ1970" s="146">
        <f>IFERROR(_xll.qlInterestRateIndexFixingDate(ContBasisIndex1MCorrected,AK1970),"")</f>
        <v>53349</v>
      </c>
      <c r="AK1970" s="146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5742720467105606E-4</v>
      </c>
    </row>
    <row r="1971" spans="35:38">
      <c r="AI1971" s="64" t="s">
        <v>99</v>
      </c>
      <c r="AJ1971" s="146">
        <f>IFERROR(_xll.qlInterestRateIndexFixingDate(ContBasisIndex1MCorrected,AK1971),"")</f>
        <v>53356</v>
      </c>
      <c r="AK1971" s="146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5740651755738813E-4</v>
      </c>
    </row>
    <row r="1972" spans="35:38">
      <c r="AI1972" s="64" t="s">
        <v>99</v>
      </c>
      <c r="AJ1972" s="146">
        <f>IFERROR(_xll.qlInterestRateIndexFixingDate(ContBasisIndex1MCorrected,AK1972),"")</f>
        <v>53363</v>
      </c>
      <c r="AK1972" s="146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5740412264740426E-4</v>
      </c>
    </row>
    <row r="1973" spans="35:38">
      <c r="AI1973" s="64" t="s">
        <v>99</v>
      </c>
      <c r="AJ1973" s="146">
        <f>IFERROR(_xll.qlInterestRateIndexFixingDate(ContBasisIndex1MCorrected,AK1973),"")</f>
        <v>53370</v>
      </c>
      <c r="AK1973" s="146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5740173653895108E-4</v>
      </c>
    </row>
    <row r="1974" spans="35:38">
      <c r="AI1974" s="64" t="s">
        <v>99</v>
      </c>
      <c r="AJ1974" s="146">
        <f>IFERROR(_xll.qlInterestRateIndexFixingDate(ContBasisIndex1MCorrected,AK1974),"")</f>
        <v>53377</v>
      </c>
      <c r="AK1974" s="146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573993590321867E-4</v>
      </c>
    </row>
    <row r="1975" spans="35:38">
      <c r="AI1975" s="64" t="s">
        <v>99</v>
      </c>
      <c r="AJ1975" s="146">
        <f>IFERROR(_xll.qlInterestRateIndexFixingDate(ContBasisIndex1MCorrected,AK1975),"")</f>
        <v>53384</v>
      </c>
      <c r="AK1975" s="146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5740431524591258E-4</v>
      </c>
    </row>
    <row r="1976" spans="35:38">
      <c r="AI1976" s="64" t="s">
        <v>99</v>
      </c>
      <c r="AJ1976" s="146">
        <f>IFERROR(_xll.qlInterestRateIndexFixingDate(ContBasisIndex1MCorrected,AK1976),"")</f>
        <v>53391</v>
      </c>
      <c r="AK1976" s="146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5741295041267651E-4</v>
      </c>
    </row>
    <row r="1977" spans="35:38">
      <c r="AI1977" s="64" t="s">
        <v>99</v>
      </c>
      <c r="AJ1977" s="146">
        <f>IFERROR(_xll.qlInterestRateIndexFixingDate(ContBasisIndex1MCorrected,AK1977),"")</f>
        <v>53398</v>
      </c>
      <c r="AK1977" s="146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5741060391634594E-4</v>
      </c>
    </row>
    <row r="1978" spans="35:38">
      <c r="AI1978" s="64" t="s">
        <v>99</v>
      </c>
      <c r="AJ1978" s="146">
        <f>IFERROR(_xll.qlInterestRateIndexFixingDate(ContBasisIndex1MCorrected,AK1978),"")</f>
        <v>53405</v>
      </c>
      <c r="AK1978" s="146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5740826553473607E-4</v>
      </c>
    </row>
    <row r="1979" spans="35:38">
      <c r="AI1979" s="64" t="s">
        <v>99</v>
      </c>
      <c r="AJ1979" s="146">
        <f>IFERROR(_xll.qlInterestRateIndexFixingDate(ContBasisIndex1MCorrected,AK1979),"")</f>
        <v>53408</v>
      </c>
      <c r="AK1979" s="146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5740593525331338E-4</v>
      </c>
    </row>
    <row r="1980" spans="35:38">
      <c r="AI1980" s="64" t="s">
        <v>99</v>
      </c>
      <c r="AJ1980" s="146">
        <f>IFERROR(_xll.qlInterestRateIndexFixingDate(ContBasisIndex1MCorrected,AK1980),"")</f>
        <v>53419</v>
      </c>
      <c r="AK1980" s="146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5739260493052853E-4</v>
      </c>
    </row>
    <row r="1981" spans="35:38">
      <c r="AI1981" s="64" t="s">
        <v>99</v>
      </c>
      <c r="AJ1981" s="146">
        <f>IFERROR(_xll.qlInterestRateIndexFixingDate(ContBasisIndex1MCorrected,AK1981),"")</f>
        <v>53426</v>
      </c>
      <c r="AK1981" s="146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5739028720318515E-4</v>
      </c>
    </row>
    <row r="1982" spans="35:38">
      <c r="AI1982" s="64" t="s">
        <v>99</v>
      </c>
      <c r="AJ1982" s="146">
        <f>IFERROR(_xll.qlInterestRateIndexFixingDate(ContBasisIndex1MCorrected,AK1982),"")</f>
        <v>53433</v>
      </c>
      <c r="AK1982" s="146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5738797750941558E-4</v>
      </c>
    </row>
    <row r="1983" spans="35:38">
      <c r="AI1983" s="64" t="s">
        <v>99</v>
      </c>
      <c r="AJ1983" s="146">
        <f>IFERROR(_xll.qlInterestRateIndexFixingDate(ContBasisIndex1MCorrected,AK1983),"")</f>
        <v>53440</v>
      </c>
      <c r="AK1983" s="146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573856758332326E-4</v>
      </c>
    </row>
    <row r="1984" spans="35:38">
      <c r="AI1984" s="64" t="s">
        <v>99</v>
      </c>
      <c r="AJ1984" s="146">
        <f>IFERROR(_xll.qlInterestRateIndexFixingDate(ContBasisIndex1MCorrected,AK1984),"")</f>
        <v>53444</v>
      </c>
      <c r="AK1984" s="146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5739440423717145E-4</v>
      </c>
    </row>
    <row r="1985" spans="35:38">
      <c r="AI1985" s="64" t="s">
        <v>99</v>
      </c>
      <c r="AJ1985" s="146">
        <f>IFERROR(_xll.qlInterestRateIndexFixingDate(ContBasisIndex1MCorrected,AK1985),"")</f>
        <v>53454</v>
      </c>
      <c r="AK1985" s="146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5739212191253835E-4</v>
      </c>
    </row>
    <row r="1986" spans="35:38">
      <c r="AI1986" s="64" t="s">
        <v>99</v>
      </c>
      <c r="AJ1986" s="146">
        <f>IFERROR(_xll.qlInterestRateIndexFixingDate(ContBasisIndex1MCorrected,AK1986),"")</f>
        <v>53461</v>
      </c>
      <c r="AK1986" s="146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573898474821981E-4</v>
      </c>
    </row>
    <row r="1987" spans="35:38">
      <c r="AI1987" s="64" t="s">
        <v>99</v>
      </c>
      <c r="AJ1987" s="146">
        <f>IFERROR(_xll.qlInterestRateIndexFixingDate(ContBasisIndex1MCorrected,AK1987),"")</f>
        <v>53468</v>
      </c>
      <c r="AK1987" s="146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5738758092434697E-4</v>
      </c>
    </row>
    <row r="1988" spans="35:38">
      <c r="AI1988" s="64" t="s">
        <v>99</v>
      </c>
      <c r="AJ1988" s="146">
        <f>IFERROR(_xll.qlInterestRateIndexFixingDate(ContBasisIndex1MCorrected,AK1988),"")</f>
        <v>53475</v>
      </c>
      <c r="AK1988" s="146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5737428666096065E-4</v>
      </c>
    </row>
    <row r="1989" spans="35:38">
      <c r="AI1989" s="64" t="s">
        <v>99</v>
      </c>
      <c r="AJ1989" s="146">
        <f>IFERROR(_xll.qlInterestRateIndexFixingDate(ContBasisIndex1MCorrected,AK1989),"")</f>
        <v>53482</v>
      </c>
      <c r="AK1989" s="146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5737203247478959E-4</v>
      </c>
    </row>
    <row r="1990" spans="35:38">
      <c r="AI1990" s="64" t="s">
        <v>99</v>
      </c>
      <c r="AJ1990" s="146">
        <f>IFERROR(_xll.qlInterestRateIndexFixingDate(ContBasisIndex1MCorrected,AK1990),"")</f>
        <v>53489</v>
      </c>
      <c r="AK1990" s="146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5736978610103591E-4</v>
      </c>
    </row>
    <row r="1991" spans="35:38">
      <c r="AI1991" s="64" t="s">
        <v>99</v>
      </c>
      <c r="AJ1991" s="146">
        <f>IFERROR(_xll.qlInterestRateIndexFixingDate(ContBasisIndex1MCorrected,AK1991),"")</f>
        <v>53496</v>
      </c>
      <c r="AK1991" s="146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573675475157188E-4</v>
      </c>
    </row>
    <row r="1992" spans="35:38">
      <c r="AI1992" s="64" t="s">
        <v>99</v>
      </c>
      <c r="AJ1992" s="146">
        <f>IFERROR(_xll.qlInterestRateIndexFixingDate(ContBasisIndex1MCorrected,AK1992),"")</f>
        <v>53503</v>
      </c>
      <c r="AK1992" s="146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5736531669485743E-4</v>
      </c>
    </row>
    <row r="1993" spans="35:38">
      <c r="AI1993" s="64" t="s">
        <v>99</v>
      </c>
      <c r="AJ1993" s="146">
        <f>IFERROR(_xll.qlInterestRateIndexFixingDate(ContBasisIndex1MCorrected,AK1993),"")</f>
        <v>53510</v>
      </c>
      <c r="AK1993" s="146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5737414516032999E-4</v>
      </c>
    </row>
    <row r="1994" spans="35:38">
      <c r="AI1994" s="64" t="s">
        <v>99</v>
      </c>
      <c r="AJ1994" s="146">
        <f>IFERROR(_xll.qlInterestRateIndexFixingDate(ContBasisIndex1MCorrected,AK1994),"")</f>
        <v>53517</v>
      </c>
      <c r="AK1994" s="146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5737193287664215E-4</v>
      </c>
    </row>
    <row r="1995" spans="35:38">
      <c r="AI1995" s="64" t="s">
        <v>99</v>
      </c>
      <c r="AJ1995" s="146">
        <f>IFERROR(_xll.qlInterestRateIndexFixingDate(ContBasisIndex1MCorrected,AK1995),"")</f>
        <v>53524</v>
      </c>
      <c r="AK1995" s="146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5736972823774537E-4</v>
      </c>
    </row>
    <row r="1996" spans="35:38">
      <c r="AI1996" s="64" t="s">
        <v>99</v>
      </c>
      <c r="AJ1996" s="146">
        <f>IFERROR(_xll.qlInterestRateIndexFixingDate(ContBasisIndex1MCorrected,AK1996),"")</f>
        <v>53531</v>
      </c>
      <c r="AK1996" s="146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5736753121699774E-4</v>
      </c>
    </row>
    <row r="1997" spans="35:38">
      <c r="AI1997" s="64" t="s">
        <v>99</v>
      </c>
      <c r="AJ1997" s="146">
        <f>IFERROR(_xll.qlInterestRateIndexFixingDate(ContBasisIndex1MCorrected,AK1997),"")</f>
        <v>53538</v>
      </c>
      <c r="AK1997" s="146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5736534178048718E-4</v>
      </c>
    </row>
    <row r="1998" spans="35:38">
      <c r="AI1998" s="64" t="s">
        <v>99</v>
      </c>
      <c r="AJ1998" s="146">
        <f>IFERROR(_xll.qlInterestRateIndexFixingDate(ContBasisIndex1MCorrected,AK1998),"")</f>
        <v>53545</v>
      </c>
      <c r="AK1998" s="146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5736315990883508E-4</v>
      </c>
    </row>
    <row r="1999" spans="35:38">
      <c r="AI1999" s="64" t="s">
        <v>99</v>
      </c>
      <c r="AJ1999" s="146">
        <f>IFERROR(_xll.qlInterestRateIndexFixingDate(ContBasisIndex1MCorrected,AK1999),"")</f>
        <v>53552</v>
      </c>
      <c r="AK1999" s="146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57360985570551E-4</v>
      </c>
    </row>
    <row r="2000" spans="35:38">
      <c r="AI2000" s="64" t="s">
        <v>99</v>
      </c>
      <c r="AJ2000" s="146">
        <f>IFERROR(_xll.qlInterestRateIndexFixingDate(ContBasisIndex1MCorrected,AK2000),"")</f>
        <v>53559</v>
      </c>
      <c r="AK2000" s="146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5735881873898613E-4</v>
      </c>
    </row>
    <row r="2001" spans="35:38">
      <c r="AI2001" s="64" t="s">
        <v>99</v>
      </c>
      <c r="AJ2001" s="146">
        <f>IFERROR(_xll.qlInterestRateIndexFixingDate(ContBasisIndex1MCorrected,AK2001),"")</f>
        <v>53566</v>
      </c>
      <c r="AK2001" s="146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5734558399405074E-4</v>
      </c>
    </row>
    <row r="2002" spans="35:38">
      <c r="AI2002" s="64" t="s">
        <v>99</v>
      </c>
      <c r="AJ2002" s="146">
        <f>IFERROR(_xll.qlInterestRateIndexFixingDate(ContBasisIndex1MCorrected,AK2002),"")</f>
        <v>53573</v>
      </c>
      <c r="AK2002" s="146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5734342927498091E-4</v>
      </c>
    </row>
    <row r="2003" spans="35:38">
      <c r="AI2003" s="64" t="s">
        <v>99</v>
      </c>
      <c r="AJ2003" s="146">
        <f>IFERROR(_xll.qlInterestRateIndexFixingDate(ContBasisIndex1MCorrected,AK2003),"")</f>
        <v>53580</v>
      </c>
      <c r="AK2003" s="146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5734128201927433E-4</v>
      </c>
    </row>
    <row r="2004" spans="35:38">
      <c r="AI2004" s="64" t="s">
        <v>99</v>
      </c>
      <c r="AJ2004" s="146">
        <f>IFERROR(_xll.qlInterestRateIndexFixingDate(ContBasisIndex1MCorrected,AK2004),"")</f>
        <v>53587</v>
      </c>
      <c r="AK2004" s="146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5733914219762113E-4</v>
      </c>
    </row>
    <row r="2005" spans="35:38">
      <c r="AI2005" s="64" t="s">
        <v>99</v>
      </c>
      <c r="AJ2005" s="146">
        <f>IFERROR(_xll.qlInterestRateIndexFixingDate(ContBasisIndex1MCorrected,AK2005),"")</f>
        <v>53594</v>
      </c>
      <c r="AK2005" s="146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5733700977804688E-4</v>
      </c>
    </row>
    <row r="2006" spans="35:38">
      <c r="AI2006" s="64" t="s">
        <v>99</v>
      </c>
      <c r="AJ2006" s="146">
        <f>IFERROR(_xll.qlInterestRateIndexFixingDate(ContBasisIndex1MCorrected,AK2006),"")</f>
        <v>53601</v>
      </c>
      <c r="AK2006" s="146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57345973920444E-4</v>
      </c>
    </row>
    <row r="2007" spans="35:38">
      <c r="AI2007" s="64" t="s">
        <v>99</v>
      </c>
      <c r="AJ2007" s="146">
        <f>IFERROR(_xll.qlInterestRateIndexFixingDate(ContBasisIndex1MCorrected,AK2007),"")</f>
        <v>53608</v>
      </c>
      <c r="AK2007" s="146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5734385889471479E-4</v>
      </c>
    </row>
    <row r="2008" spans="35:38">
      <c r="AI2008" s="64" t="s">
        <v>99</v>
      </c>
      <c r="AJ2008" s="146">
        <f>IFERROR(_xll.qlInterestRateIndexFixingDate(ContBasisIndex1MCorrected,AK2008),"")</f>
        <v>53615</v>
      </c>
      <c r="AK2008" s="146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5734175116738879E-4</v>
      </c>
    </row>
    <row r="2009" spans="35:38">
      <c r="AI2009" s="64" t="s">
        <v>99</v>
      </c>
      <c r="AJ2009" s="146">
        <f>IFERROR(_xll.qlInterestRateIndexFixingDate(ContBasisIndex1MCorrected,AK2009),"")</f>
        <v>53622</v>
      </c>
      <c r="AK2009" s="146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5733965070697728E-4</v>
      </c>
    </row>
    <row r="2010" spans="35:38">
      <c r="AI2010" s="64" t="s">
        <v>99</v>
      </c>
      <c r="AJ2010" s="146">
        <f>IFERROR(_xll.qlInterestRateIndexFixingDate(ContBasisIndex1MCorrected,AK2010),"")</f>
        <v>53629</v>
      </c>
      <c r="AK2010" s="146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5732645789601207E-4</v>
      </c>
    </row>
    <row r="2011" spans="35:38">
      <c r="AI2011" s="64" t="s">
        <v>99</v>
      </c>
      <c r="AJ2011" s="146">
        <f>IFERROR(_xll.qlInterestRateIndexFixingDate(ContBasisIndex1MCorrected,AK2011),"")</f>
        <v>53636</v>
      </c>
      <c r="AK2011" s="146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5732436937732075E-4</v>
      </c>
    </row>
    <row r="2012" spans="35:38">
      <c r="AI2012" s="64" t="s">
        <v>99</v>
      </c>
      <c r="AJ2012" s="146">
        <f>IFERROR(_xll.qlInterestRateIndexFixingDate(ContBasisIndex1MCorrected,AK2012),"")</f>
        <v>53643</v>
      </c>
      <c r="AK2012" s="146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5732228807951998E-4</v>
      </c>
    </row>
    <row r="2013" spans="35:38">
      <c r="AI2013" s="64" t="s">
        <v>99</v>
      </c>
      <c r="AJ2013" s="146">
        <f>IFERROR(_xll.qlInterestRateIndexFixingDate(ContBasisIndex1MCorrected,AK2013),"")</f>
        <v>53650</v>
      </c>
      <c r="AK2013" s="146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5732021398129348E-4</v>
      </c>
    </row>
    <row r="2014" spans="35:38">
      <c r="AI2014" s="64" t="s">
        <v>99</v>
      </c>
      <c r="AJ2014" s="146">
        <f>IFERROR(_xll.qlInterestRateIndexFixingDate(ContBasisIndex1MCorrected,AK2014),"")</f>
        <v>53657</v>
      </c>
      <c r="AK2014" s="146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5731814706132496E-4</v>
      </c>
    </row>
    <row r="2015" spans="35:38">
      <c r="AI2015" s="64" t="s">
        <v>99</v>
      </c>
      <c r="AJ2015" s="146">
        <f>IFERROR(_xll.qlInterestRateIndexFixingDate(ContBasisIndex1MCorrected,AK2015),"")</f>
        <v>53664</v>
      </c>
      <c r="AK2015" s="146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5732719911328193E-4</v>
      </c>
    </row>
    <row r="2016" spans="35:38">
      <c r="AI2016" s="64" t="s">
        <v>99</v>
      </c>
      <c r="AJ2016" s="146">
        <f>IFERROR(_xll.qlInterestRateIndexFixingDate(ContBasisIndex1MCorrected,AK2016),"")</f>
        <v>53671</v>
      </c>
      <c r="AK2016" s="146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5732514880669075E-4</v>
      </c>
    </row>
    <row r="2017" spans="35:38">
      <c r="AI2017" s="64" t="s">
        <v>99</v>
      </c>
      <c r="AJ2017" s="146">
        <f>IFERROR(_xll.qlInterestRateIndexFixingDate(ContBasisIndex1MCorrected,AK2017),"")</f>
        <v>53678</v>
      </c>
      <c r="AK2017" s="146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5732310555142959E-4</v>
      </c>
    </row>
    <row r="2018" spans="35:38">
      <c r="AI2018" s="64" t="s">
        <v>99</v>
      </c>
      <c r="AJ2018" s="146">
        <f>IFERROR(_xll.qlInterestRateIndexFixingDate(ContBasisIndex1MCorrected,AK2018),"")</f>
        <v>53682</v>
      </c>
      <c r="AK2018" s="146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5731707248639593E-4</v>
      </c>
    </row>
    <row r="2019" spans="35:38">
      <c r="AI2019" s="64" t="s">
        <v>99</v>
      </c>
      <c r="AJ2019" s="146">
        <f>IFERROR(_xll.qlInterestRateIndexFixingDate(ContBasisIndex1MCorrected,AK2019),"")</f>
        <v>53692</v>
      </c>
      <c r="AK2019" s="146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5731504354438153E-4</v>
      </c>
    </row>
    <row r="2020" spans="35:38">
      <c r="AI2020" s="64" t="s">
        <v>99</v>
      </c>
      <c r="AJ2020" s="146">
        <f>IFERROR(_xll.qlInterestRateIndexFixingDate(ContBasisIndex1MCorrected,AK2020),"")</f>
        <v>53700</v>
      </c>
      <c r="AK2020" s="146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5731302158678018E-4</v>
      </c>
    </row>
    <row r="2021" spans="35:38">
      <c r="AI2021" s="64" t="s">
        <v>99</v>
      </c>
      <c r="AJ2021" s="146">
        <f>IFERROR(_xll.qlInterestRateIndexFixingDate(ContBasisIndex1MCorrected,AK2021),"")</f>
        <v>53707</v>
      </c>
      <c r="AK2021" s="146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5731100660110187E-4</v>
      </c>
    </row>
    <row r="2022" spans="35:38">
      <c r="AI2022" s="64" t="s">
        <v>99</v>
      </c>
      <c r="AJ2022" s="146">
        <f>IFERROR(_xll.qlInterestRateIndexFixingDate(ContBasisIndex1MCorrected,AK2022),"")</f>
        <v>53714</v>
      </c>
      <c r="AK2022" s="146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5730899855737057E-4</v>
      </c>
    </row>
    <row r="2023" spans="35:38">
      <c r="AI2023" s="64" t="s">
        <v>99</v>
      </c>
      <c r="AJ2023" s="146">
        <f>IFERROR(_xll.qlInterestRateIndexFixingDate(ContBasisIndex1MCorrected,AK2023),"")</f>
        <v>53721</v>
      </c>
      <c r="AK2023" s="146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5729215853228264E-4</v>
      </c>
    </row>
    <row r="2024" spans="35:38">
      <c r="AI2024" s="64" t="s">
        <v>99</v>
      </c>
      <c r="AJ2024" s="146">
        <f>IFERROR(_xll.qlInterestRateIndexFixingDate(ContBasisIndex1MCorrected,AK2024),"")</f>
        <v>53728</v>
      </c>
      <c r="AK2024" s="146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5729016153257294E-4</v>
      </c>
    </row>
    <row r="2025" spans="35:38">
      <c r="AI2025" s="64" t="s">
        <v>99</v>
      </c>
      <c r="AJ2025" s="146">
        <f>IFERROR(_xll.qlInterestRateIndexFixingDate(ContBasisIndex1MCorrected,AK2025),"")</f>
        <v>53735</v>
      </c>
      <c r="AK2025" s="146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5728817144447862E-4</v>
      </c>
    </row>
    <row r="2026" spans="35:38">
      <c r="AI2026" s="64" t="s">
        <v>99</v>
      </c>
      <c r="AJ2026" s="146">
        <f>IFERROR(_xll.qlInterestRateIndexFixingDate(ContBasisIndex1MCorrected,AK2026),"")</f>
        <v>53742</v>
      </c>
      <c r="AK2026" s="146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5728618824516032E-4</v>
      </c>
    </row>
    <row r="2027" spans="35:38">
      <c r="AI2027" s="64" t="s">
        <v>99</v>
      </c>
      <c r="AJ2027" s="146">
        <f>IFERROR(_xll.qlInterestRateIndexFixingDate(ContBasisIndex1MCorrected,AK2027),"")</f>
        <v>53749</v>
      </c>
      <c r="AK2027" s="146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5728792408658231E-4</v>
      </c>
    </row>
    <row r="2028" spans="35:38">
      <c r="AI2028" s="64" t="s">
        <v>99</v>
      </c>
      <c r="AJ2028" s="146">
        <f>IFERROR(_xll.qlInterestRateIndexFixingDate(ContBasisIndex1MCorrected,AK2028),"")</f>
        <v>53756</v>
      </c>
      <c r="AK2028" s="146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5729709470196918E-4</v>
      </c>
    </row>
    <row r="2029" spans="35:38">
      <c r="AI2029" s="64" t="s">
        <v>99</v>
      </c>
      <c r="AJ2029" s="146">
        <f>IFERROR(_xll.qlInterestRateIndexFixingDate(ContBasisIndex1MCorrected,AK2029),"")</f>
        <v>53763</v>
      </c>
      <c r="AK2029" s="146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5729884866644284E-4</v>
      </c>
    </row>
    <row r="2030" spans="35:38">
      <c r="AI2030" s="64" t="s">
        <v>99</v>
      </c>
      <c r="AJ2030" s="146">
        <f>IFERROR(_xll.qlInterestRateIndexFixingDate(ContBasisIndex1MCorrected,AK2030),"")</f>
        <v>53770</v>
      </c>
      <c r="AK2030" s="146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572931811624767E-4</v>
      </c>
    </row>
    <row r="2031" spans="35:38">
      <c r="AI2031" s="64" t="s">
        <v>99</v>
      </c>
      <c r="AJ2031" s="146">
        <f>IFERROR(_xll.qlInterestRateIndexFixingDate(ContBasisIndex1MCorrected,AK2031),"")</f>
        <v>53777</v>
      </c>
      <c r="AK2031" s="146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5729123448465776E-4</v>
      </c>
    </row>
    <row r="2032" spans="35:38">
      <c r="AI2032" s="64" t="s">
        <v>99</v>
      </c>
      <c r="AJ2032" s="146">
        <f>IFERROR(_xll.qlInterestRateIndexFixingDate(ContBasisIndex1MCorrected,AK2032),"")</f>
        <v>53784</v>
      </c>
      <c r="AK2032" s="146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5728929450647966E-4</v>
      </c>
    </row>
    <row r="2033" spans="35:38">
      <c r="AI2033" s="64" t="s">
        <v>99</v>
      </c>
      <c r="AJ2033" s="146">
        <f>IFERROR(_xll.qlInterestRateIndexFixingDate(ContBasisIndex1MCorrected,AK2033),"")</f>
        <v>53791</v>
      </c>
      <c r="AK2033" s="146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5728736119796638E-4</v>
      </c>
    </row>
    <row r="2034" spans="35:38">
      <c r="AI2034" s="64" t="s">
        <v>99</v>
      </c>
      <c r="AJ2034" s="146">
        <f>IFERROR(_xll.qlInterestRateIndexFixingDate(ContBasisIndex1MCorrected,AK2034),"")</f>
        <v>53798</v>
      </c>
      <c r="AK2034" s="146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5728543453913391E-4</v>
      </c>
    </row>
    <row r="2035" spans="35:38">
      <c r="AI2035" s="64" t="s">
        <v>99</v>
      </c>
      <c r="AJ2035" s="146">
        <f>IFERROR(_xll.qlInterestRateIndexFixingDate(ContBasisIndex1MCorrected,AK2035),"")</f>
        <v>53805</v>
      </c>
      <c r="AK2035" s="146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5728351450500222E-4</v>
      </c>
    </row>
    <row r="2036" spans="35:38">
      <c r="AI2036" s="64" t="s">
        <v>99</v>
      </c>
      <c r="AJ2036" s="146">
        <f>IFERROR(_xll.qlInterestRateIndexFixingDate(ContBasisIndex1MCorrected,AK2036),"")</f>
        <v>53811</v>
      </c>
      <c r="AK2036" s="146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572816010655953E-4</v>
      </c>
    </row>
    <row r="2037" spans="35:38">
      <c r="AI2037" s="64" t="s">
        <v>99</v>
      </c>
      <c r="AJ2037" s="146">
        <f>IFERROR(_xll.qlInterestRateIndexFixingDate(ContBasisIndex1MCorrected,AK2037),"")</f>
        <v>53819</v>
      </c>
      <c r="AK2037" s="146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5727969420092913E-4</v>
      </c>
    </row>
    <row r="2038" spans="35:38">
      <c r="AI2038" s="64" t="s">
        <v>99</v>
      </c>
      <c r="AJ2038" s="146">
        <f>IFERROR(_xll.qlInterestRateIndexFixingDate(ContBasisIndex1MCorrected,AK2038),"")</f>
        <v>53826</v>
      </c>
      <c r="AK2038" s="146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572777938910197E-4</v>
      </c>
    </row>
    <row r="2039" spans="35:38">
      <c r="AI2039" s="64" t="s">
        <v>99</v>
      </c>
      <c r="AJ2039" s="146">
        <f>IFERROR(_xll.qlInterestRateIndexFixingDate(ContBasisIndex1MCorrected,AK2039),"")</f>
        <v>53833</v>
      </c>
      <c r="AK2039" s="146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5727590010589099E-4</v>
      </c>
    </row>
    <row r="2040" spans="35:38">
      <c r="AI2040" s="64" t="s">
        <v>99</v>
      </c>
      <c r="AJ2040" s="146">
        <f>IFERROR(_xll.qlInterestRateIndexFixingDate(ContBasisIndex1MCorrected,AK2040),"")</f>
        <v>53840</v>
      </c>
      <c r="AK2040" s="146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5726285275949846E-4</v>
      </c>
    </row>
    <row r="2041" spans="35:38">
      <c r="AI2041" s="64" t="s">
        <v>99</v>
      </c>
      <c r="AJ2041" s="146">
        <f>IFERROR(_xll.qlInterestRateIndexFixingDate(ContBasisIndex1MCorrected,AK2041),"")</f>
        <v>53847</v>
      </c>
      <c r="AK2041" s="146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5727213202754164E-4</v>
      </c>
    </row>
    <row r="2042" spans="35:38">
      <c r="AI2042" s="64" t="s">
        <v>99</v>
      </c>
      <c r="AJ2042" s="146">
        <f>IFERROR(_xll.qlInterestRateIndexFixingDate(ContBasisIndex1MCorrected,AK2042),"")</f>
        <v>53854</v>
      </c>
      <c r="AK2042" s="146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5727025768685898E-4</v>
      </c>
    </row>
    <row r="2043" spans="35:38">
      <c r="AI2043" s="64" t="s">
        <v>99</v>
      </c>
      <c r="AJ2043" s="146">
        <f>IFERROR(_xll.qlInterestRateIndexFixingDate(ContBasisIndex1MCorrected,AK2043),"")</f>
        <v>53861</v>
      </c>
      <c r="AK2043" s="146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5726838978102897E-4</v>
      </c>
    </row>
    <row r="2044" spans="35:38">
      <c r="AI2044" s="64" t="s">
        <v>99</v>
      </c>
      <c r="AJ2044" s="146">
        <f>IFERROR(_xll.qlInterestRateIndexFixingDate(ContBasisIndex1MCorrected,AK2044),"")</f>
        <v>53868</v>
      </c>
      <c r="AK2044" s="146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5726652827757759E-4</v>
      </c>
    </row>
    <row r="2045" spans="35:38">
      <c r="AI2045" s="64" t="s">
        <v>99</v>
      </c>
      <c r="AJ2045" s="146">
        <f>IFERROR(_xll.qlInterestRateIndexFixingDate(ContBasisIndex1MCorrected,AK2045),"")</f>
        <v>53875</v>
      </c>
      <c r="AK2045" s="146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5726467316401482E-4</v>
      </c>
    </row>
    <row r="2046" spans="35:38">
      <c r="AI2046" s="64" t="s">
        <v>99</v>
      </c>
      <c r="AJ2046" s="146">
        <f>IFERROR(_xll.qlInterestRateIndexFixingDate(ContBasisIndex1MCorrected,AK2046),"")</f>
        <v>53882</v>
      </c>
      <c r="AK2046" s="146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5726282441785866E-4</v>
      </c>
    </row>
    <row r="2047" spans="35:38">
      <c r="AI2047" s="64" t="s">
        <v>99</v>
      </c>
      <c r="AJ2047" s="146">
        <f>IFERROR(_xll.qlInterestRateIndexFixingDate(ContBasisIndex1MCorrected,AK2047),"")</f>
        <v>53889</v>
      </c>
      <c r="AK2047" s="146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5726098200913308E-4</v>
      </c>
    </row>
    <row r="2048" spans="35:38">
      <c r="AI2048" s="64" t="s">
        <v>99</v>
      </c>
      <c r="AJ2048" s="146">
        <f>IFERROR(_xll.qlInterestRateIndexFixingDate(ContBasisIndex1MCorrected,AK2048),"")</f>
        <v>53896</v>
      </c>
      <c r="AK2048" s="146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5725914591785406E-4</v>
      </c>
    </row>
    <row r="2049" spans="35:38">
      <c r="AI2049" s="64" t="s">
        <v>99</v>
      </c>
      <c r="AJ2049" s="146">
        <f>IFERROR(_xll.qlInterestRateIndexFixingDate(ContBasisIndex1MCorrected,AK2049),"")</f>
        <v>53903</v>
      </c>
      <c r="AK2049" s="146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5725731612403759E-4</v>
      </c>
    </row>
    <row r="2050" spans="35:38">
      <c r="AI2050" s="64" t="s">
        <v>99</v>
      </c>
      <c r="AJ2050" s="146">
        <f>IFERROR(_xll.qlInterestRateIndexFixingDate(ContBasisIndex1MCorrected,AK2050),"")</f>
        <v>53910</v>
      </c>
      <c r="AK2050" s="146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5725549260020566E-4</v>
      </c>
    </row>
    <row r="2051" spans="35:38">
      <c r="AI2051" s="64" t="s">
        <v>99</v>
      </c>
      <c r="AJ2051" s="146">
        <f>IFERROR(_xll.qlInterestRateIndexFixingDate(ContBasisIndex1MCorrected,AK2051),"")</f>
        <v>53917</v>
      </c>
      <c r="AK2051" s="146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5725367531888024E-4</v>
      </c>
    </row>
    <row r="2052" spans="35:38">
      <c r="AI2052" s="64" t="s">
        <v>99</v>
      </c>
      <c r="AJ2052" s="146">
        <f>IFERROR(_xll.qlInterestRateIndexFixingDate(ContBasisIndex1MCorrected,AK2052),"")</f>
        <v>53924</v>
      </c>
      <c r="AK2052" s="146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5725186426757132E-4</v>
      </c>
    </row>
    <row r="2053" spans="35:38">
      <c r="AI2053" s="64" t="s">
        <v>99</v>
      </c>
      <c r="AJ2053" s="146">
        <f>IFERROR(_xll.qlInterestRateIndexFixingDate(ContBasisIndex1MCorrected,AK2053),"")</f>
        <v>53931</v>
      </c>
      <c r="AK2053" s="146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5725005942379688E-4</v>
      </c>
    </row>
    <row r="2054" spans="35:38">
      <c r="AI2054" s="64" t="s">
        <v>99</v>
      </c>
      <c r="AJ2054" s="146">
        <f>IFERROR(_xll.qlInterestRateIndexFixingDate(ContBasisIndex1MCorrected,AK2054),"")</f>
        <v>53938</v>
      </c>
      <c r="AK2054" s="146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5724826075508291E-4</v>
      </c>
    </row>
    <row r="2055" spans="35:38">
      <c r="AI2055" s="64" t="s">
        <v>99</v>
      </c>
      <c r="AJ2055" s="146">
        <f>IFERROR(_xll.qlInterestRateIndexFixingDate(ContBasisIndex1MCorrected,AK2055),"")</f>
        <v>53945</v>
      </c>
      <c r="AK2055" s="146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5724646824394339E-4</v>
      </c>
    </row>
    <row r="2056" spans="35:38">
      <c r="AI2056" s="64" t="s">
        <v>99</v>
      </c>
      <c r="AJ2056" s="146">
        <f>IFERROR(_xll.qlInterestRateIndexFixingDate(ContBasisIndex1MCorrected,AK2056),"")</f>
        <v>53952</v>
      </c>
      <c r="AK2056" s="146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5724468187039431E-4</v>
      </c>
    </row>
    <row r="2057" spans="35:38">
      <c r="AI2057" s="64" t="s">
        <v>99</v>
      </c>
      <c r="AJ2057" s="146">
        <f>IFERROR(_xll.qlInterestRateIndexFixingDate(ContBasisIndex1MCorrected,AK2057),"")</f>
        <v>53959</v>
      </c>
      <c r="AK2057" s="146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5724290160445964E-4</v>
      </c>
    </row>
    <row r="2058" spans="35:38">
      <c r="AI2058" s="64" t="s">
        <v>99</v>
      </c>
      <c r="AJ2058" s="146">
        <f>IFERROR(_xll.qlInterestRateIndexFixingDate(ContBasisIndex1MCorrected,AK2058),"")</f>
        <v>53966</v>
      </c>
      <c r="AK2058" s="146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5724112743364937E-4</v>
      </c>
    </row>
    <row r="2059" spans="35:38">
      <c r="AI2059" s="64" t="s">
        <v>99</v>
      </c>
      <c r="AJ2059" s="146">
        <f>IFERROR(_xll.qlInterestRateIndexFixingDate(ContBasisIndex1MCorrected,AK2059),"")</f>
        <v>53973</v>
      </c>
      <c r="AK2059" s="146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572393593304855E-4</v>
      </c>
    </row>
    <row r="2060" spans="35:38">
      <c r="AI2060" s="64" t="s">
        <v>99</v>
      </c>
      <c r="AJ2060" s="146">
        <f>IFERROR(_xll.qlInterestRateIndexFixingDate(ContBasisIndex1MCorrected,AK2060),"")</f>
        <v>53980</v>
      </c>
      <c r="AK2060" s="146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5723759727498399E-4</v>
      </c>
    </row>
    <row r="2061" spans="35:38">
      <c r="AI2061" s="64" t="s">
        <v>99</v>
      </c>
      <c r="AJ2061" s="146">
        <f>IFERROR(_xll.qlInterestRateIndexFixingDate(ContBasisIndex1MCorrected,AK2061),"")</f>
        <v>53987</v>
      </c>
      <c r="AK2061" s="146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5723584124466283E-4</v>
      </c>
    </row>
    <row r="2062" spans="35:38">
      <c r="AI2062" s="64" t="s">
        <v>99</v>
      </c>
      <c r="AJ2062" s="146">
        <f>IFERROR(_xll.qlInterestRateIndexFixingDate(ContBasisIndex1MCorrected,AK2062),"")</f>
        <v>53994</v>
      </c>
      <c r="AK2062" s="146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5722290595225619E-4</v>
      </c>
    </row>
    <row r="2063" spans="35:38">
      <c r="AI2063" s="64" t="s">
        <v>99</v>
      </c>
      <c r="AJ2063" s="146">
        <f>IFERROR(_xll.qlInterestRateIndexFixingDate(ContBasisIndex1MCorrected,AK2063),"")</f>
        <v>54001</v>
      </c>
      <c r="AK2063" s="146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5723234716213952E-4</v>
      </c>
    </row>
    <row r="2064" spans="35:38">
      <c r="AI2064" s="64" t="s">
        <v>99</v>
      </c>
      <c r="AJ2064" s="146">
        <f>IFERROR(_xll.qlInterestRateIndexFixingDate(ContBasisIndex1MCorrected,AK2064),"")</f>
        <v>54008</v>
      </c>
      <c r="AK2064" s="146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5723060906497333E-4</v>
      </c>
    </row>
    <row r="2065" spans="35:38">
      <c r="AI2065" s="64" t="s">
        <v>99</v>
      </c>
      <c r="AJ2065" s="146">
        <f>IFERROR(_xll.qlInterestRateIndexFixingDate(ContBasisIndex1MCorrected,AK2065),"")</f>
        <v>54015</v>
      </c>
      <c r="AK2065" s="146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5722887690805543E-4</v>
      </c>
    </row>
    <row r="2066" spans="35:38">
      <c r="AI2066" s="64" t="s">
        <v>99</v>
      </c>
      <c r="AJ2066" s="146">
        <f>IFERROR(_xll.qlInterestRateIndexFixingDate(ContBasisIndex1MCorrected,AK2066),"")</f>
        <v>54022</v>
      </c>
      <c r="AK2066" s="146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572271506639078E-4</v>
      </c>
    </row>
    <row r="2067" spans="35:38">
      <c r="AI2067" s="64" t="s">
        <v>99</v>
      </c>
      <c r="AJ2067" s="146">
        <f>IFERROR(_xll.qlInterestRateIndexFixingDate(ContBasisIndex1MCorrected,AK2067),"")</f>
        <v>54029</v>
      </c>
      <c r="AK2067" s="146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5722543031754244E-4</v>
      </c>
    </row>
    <row r="2068" spans="35:38">
      <c r="AI2068" s="64" t="s">
        <v>99</v>
      </c>
      <c r="AJ2068" s="146">
        <f>IFERROR(_xll.qlInterestRateIndexFixingDate(ContBasisIndex1MCorrected,AK2068),"")</f>
        <v>54036</v>
      </c>
      <c r="AK2068" s="146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5722371584148132E-4</v>
      </c>
    </row>
    <row r="2069" spans="35:38">
      <c r="AI2069" s="64" t="s">
        <v>99</v>
      </c>
      <c r="AJ2069" s="146">
        <f>IFERROR(_xll.qlInterestRateIndexFixingDate(ContBasisIndex1MCorrected,AK2069),"")</f>
        <v>54043</v>
      </c>
      <c r="AK2069" s="146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5722200721324242E-4</v>
      </c>
    </row>
    <row r="2070" spans="35:38">
      <c r="AI2070" s="64" t="s">
        <v>99</v>
      </c>
      <c r="AJ2070" s="146">
        <f>IFERROR(_xll.qlInterestRateIndexFixingDate(ContBasisIndex1MCorrected,AK2070),"")</f>
        <v>54049</v>
      </c>
      <c r="AK2070" s="146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5721633137280068E-4</v>
      </c>
    </row>
    <row r="2071" spans="35:38">
      <c r="AI2071" s="64" t="s">
        <v>99</v>
      </c>
      <c r="AJ2071" s="146">
        <f>IFERROR(_xll.qlInterestRateIndexFixingDate(ContBasisIndex1MCorrected,AK2071),"")</f>
        <v>54057</v>
      </c>
      <c r="AK2071" s="146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5721463504456135E-4</v>
      </c>
    </row>
    <row r="2072" spans="35:38">
      <c r="AI2072" s="64" t="s">
        <v>99</v>
      </c>
      <c r="AJ2072" s="146">
        <f>IFERROR(_xll.qlInterestRateIndexFixingDate(ContBasisIndex1MCorrected,AK2072),"")</f>
        <v>54065</v>
      </c>
      <c r="AK2072" s="146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5721294451039557E-4</v>
      </c>
    </row>
    <row r="2073" spans="35:38">
      <c r="AI2073" s="64" t="s">
        <v>99</v>
      </c>
      <c r="AJ2073" s="146">
        <f>IFERROR(_xll.qlInterestRateIndexFixingDate(ContBasisIndex1MCorrected,AK2073),"")</f>
        <v>54072</v>
      </c>
      <c r="AK2073" s="146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5721125974967748E-4</v>
      </c>
    </row>
    <row r="2074" spans="35:38">
      <c r="AI2074" s="64" t="s">
        <v>99</v>
      </c>
      <c r="AJ2074" s="146">
        <f>IFERROR(_xll.qlInterestRateIndexFixingDate(ContBasisIndex1MCorrected,AK2074),"")</f>
        <v>54079</v>
      </c>
      <c r="AK2074" s="146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5720958073919822E-4</v>
      </c>
    </row>
    <row r="2075" spans="35:38">
      <c r="AI2075" s="64" t="s">
        <v>99</v>
      </c>
      <c r="AJ2075" s="146">
        <f>IFERROR(_xll.qlInterestRateIndexFixingDate(ContBasisIndex1MCorrected,AK2075),"")</f>
        <v>54086</v>
      </c>
      <c r="AK2075" s="146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5719671513623676E-4</v>
      </c>
    </row>
    <row r="2076" spans="35:38">
      <c r="AI2076" s="64" t="s">
        <v>99</v>
      </c>
      <c r="AJ2076" s="146">
        <f>IFERROR(_xll.qlInterestRateIndexFixingDate(ContBasisIndex1MCorrected,AK2076),"")</f>
        <v>54093</v>
      </c>
      <c r="AK2076" s="146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5720623988386452E-4</v>
      </c>
    </row>
    <row r="2077" spans="35:38">
      <c r="AI2077" s="64" t="s">
        <v>99</v>
      </c>
      <c r="AJ2077" s="146">
        <f>IFERROR(_xll.qlInterestRateIndexFixingDate(ContBasisIndex1MCorrected,AK2077),"")</f>
        <v>54100</v>
      </c>
      <c r="AK2077" s="146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5720457800032922E-4</v>
      </c>
    </row>
    <row r="2078" spans="35:38">
      <c r="AI2078" s="64" t="s">
        <v>99</v>
      </c>
      <c r="AJ2078" s="146">
        <f>IFERROR(_xll.qlInterestRateIndexFixingDate(ContBasisIndex1MCorrected,AK2078),"")</f>
        <v>54107</v>
      </c>
      <c r="AK2078" s="146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5720292178710016E-4</v>
      </c>
    </row>
    <row r="2079" spans="35:38">
      <c r="AI2079" s="64" t="s">
        <v>99</v>
      </c>
      <c r="AJ2079" s="146">
        <f>IFERROR(_xll.qlInterestRateIndexFixingDate(ContBasisIndex1MCorrected,AK2079),"")</f>
        <v>54114</v>
      </c>
      <c r="AK2079" s="146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5720500253058045E-4</v>
      </c>
    </row>
    <row r="2080" spans="35:38">
      <c r="AI2080" s="64" t="s">
        <v>99</v>
      </c>
      <c r="AJ2080" s="146">
        <f>IFERROR(_xll.qlInterestRateIndexFixingDate(ContBasisIndex1MCorrected,AK2080),"")</f>
        <v>54121</v>
      </c>
      <c r="AK2080" s="146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5720335764385363E-4</v>
      </c>
    </row>
    <row r="2081" spans="35:38">
      <c r="AI2081" s="64" t="s">
        <v>99</v>
      </c>
      <c r="AJ2081" s="146">
        <f>IFERROR(_xll.qlInterestRateIndexFixingDate(ContBasisIndex1MCorrected,AK2081),"")</f>
        <v>54128</v>
      </c>
      <c r="AK2081" s="146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5719798693199574E-4</v>
      </c>
    </row>
    <row r="2082" spans="35:38">
      <c r="AI2082" s="64" t="s">
        <v>99</v>
      </c>
      <c r="AJ2082" s="146">
        <f>IFERROR(_xll.qlInterestRateIndexFixingDate(ContBasisIndex1MCorrected,AK2082),"")</f>
        <v>54135</v>
      </c>
      <c r="AK2082" s="146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5719635317563985E-4</v>
      </c>
    </row>
    <row r="2083" spans="35:38">
      <c r="AI2083" s="64" t="s">
        <v>99</v>
      </c>
      <c r="AJ2083" s="146">
        <f>IFERROR(_xll.qlInterestRateIndexFixingDate(ContBasisIndex1MCorrected,AK2083),"")</f>
        <v>54142</v>
      </c>
      <c r="AK2083" s="146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5719472498902133E-4</v>
      </c>
    </row>
    <row r="2084" spans="35:38">
      <c r="AI2084" s="64" t="s">
        <v>99</v>
      </c>
      <c r="AJ2084" s="146">
        <f>IFERROR(_xll.qlInterestRateIndexFixingDate(ContBasisIndex1MCorrected,AK2084),"")</f>
        <v>54149</v>
      </c>
      <c r="AK2084" s="146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5718844615264516E-4</v>
      </c>
    </row>
    <row r="2085" spans="35:38">
      <c r="AI2085" s="64" t="s">
        <v>99</v>
      </c>
      <c r="AJ2085" s="146">
        <f>IFERROR(_xll.qlInterestRateIndexFixingDate(ContBasisIndex1MCorrected,AK2085),"")</f>
        <v>54158</v>
      </c>
      <c r="AK2085" s="146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5718683216903173E-4</v>
      </c>
    </row>
    <row r="2086" spans="35:38">
      <c r="AI2086" s="64" t="s">
        <v>99</v>
      </c>
      <c r="AJ2086" s="146">
        <f>IFERROR(_xll.qlInterestRateIndexFixingDate(ContBasisIndex1MCorrected,AK2086),"")</f>
        <v>54165</v>
      </c>
      <c r="AK2086" s="146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5718522369034815E-4</v>
      </c>
    </row>
    <row r="2087" spans="35:38">
      <c r="AI2087" s="64" t="s">
        <v>99</v>
      </c>
      <c r="AJ2087" s="146">
        <f>IFERROR(_xll.qlInterestRateIndexFixingDate(ContBasisIndex1MCorrected,AK2087),"")</f>
        <v>54172</v>
      </c>
      <c r="AK2087" s="146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571836206926136E-4</v>
      </c>
    </row>
    <row r="2088" spans="35:38">
      <c r="AI2088" s="64" t="s">
        <v>99</v>
      </c>
      <c r="AJ2088" s="146">
        <f>IFERROR(_xll.qlInterestRateIndexFixingDate(ContBasisIndex1MCorrected,AK2088),"")</f>
        <v>54178</v>
      </c>
      <c r="AK2088" s="146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5718575453625185E-4</v>
      </c>
    </row>
    <row r="2089" spans="35:38">
      <c r="AI2089" s="64" t="s">
        <v>99</v>
      </c>
      <c r="AJ2089" s="146">
        <f>IFERROR(_xll.qlInterestRateIndexFixingDate(ContBasisIndex1MCorrected,AK2089),"")</f>
        <v>54186</v>
      </c>
      <c r="AK2089" s="146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5718416240079712E-4</v>
      </c>
    </row>
    <row r="2090" spans="35:38">
      <c r="AI2090" s="64" t="s">
        <v>99</v>
      </c>
      <c r="AJ2090" s="146">
        <f>IFERROR(_xll.qlInterestRateIndexFixingDate(ContBasisIndex1MCorrected,AK2090),"")</f>
        <v>54193</v>
      </c>
      <c r="AK2090" s="146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5718257567520766E-4</v>
      </c>
    </row>
    <row r="2091" spans="35:38">
      <c r="AI2091" s="64" t="s">
        <v>99</v>
      </c>
      <c r="AJ2091" s="146">
        <f>IFERROR(_xll.qlInterestRateIndexFixingDate(ContBasisIndex1MCorrected,AK2091),"")</f>
        <v>54200</v>
      </c>
      <c r="AK2091" s="146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5718099433627807E-4</v>
      </c>
    </row>
    <row r="2092" spans="35:38">
      <c r="AI2092" s="64" t="s">
        <v>99</v>
      </c>
      <c r="AJ2092" s="146">
        <f>IFERROR(_xll.qlInterestRateIndexFixingDate(ContBasisIndex1MCorrected,AK2092),"")</f>
        <v>54207</v>
      </c>
      <c r="AK2092" s="146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5717568722006803E-4</v>
      </c>
    </row>
    <row r="2093" spans="35:38">
      <c r="AI2093" s="64" t="s">
        <v>99</v>
      </c>
      <c r="AJ2093" s="146">
        <f>IFERROR(_xll.qlInterestRateIndexFixingDate(ContBasisIndex1MCorrected,AK2093),"")</f>
        <v>54214</v>
      </c>
      <c r="AK2093" s="146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5717411669236014E-4</v>
      </c>
    </row>
    <row r="2094" spans="35:38">
      <c r="AI2094" s="64" t="s">
        <v>99</v>
      </c>
      <c r="AJ2094" s="146">
        <f>IFERROR(_xll.qlInterestRateIndexFixingDate(ContBasisIndex1MCorrected,AK2094),"")</f>
        <v>54221</v>
      </c>
      <c r="AK2094" s="146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5717255150438092E-4</v>
      </c>
    </row>
    <row r="2095" spans="35:38">
      <c r="AI2095" s="64" t="s">
        <v>99</v>
      </c>
      <c r="AJ2095" s="146">
        <f>IFERROR(_xll.qlInterestRateIndexFixingDate(ContBasisIndex1MCorrected,AK2095),"")</f>
        <v>54228</v>
      </c>
      <c r="AK2095" s="146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5717099163747861E-4</v>
      </c>
    </row>
    <row r="2096" spans="35:38">
      <c r="AI2096" s="64" t="s">
        <v>99</v>
      </c>
      <c r="AJ2096" s="146">
        <f>IFERROR(_xll.qlInterestRateIndexFixingDate(ContBasisIndex1MCorrected,AK2096),"")</f>
        <v>54235</v>
      </c>
      <c r="AK2096" s="146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5717316781490957E-4</v>
      </c>
    </row>
    <row r="2097" spans="35:38">
      <c r="AI2097" s="64" t="s">
        <v>99</v>
      </c>
      <c r="AJ2097" s="146">
        <f>IFERROR(_xll.qlInterestRateIndexFixingDate(ContBasisIndex1MCorrected,AK2097),"")</f>
        <v>54242</v>
      </c>
      <c r="AK2097" s="146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5717161840398709E-4</v>
      </c>
    </row>
    <row r="2098" spans="35:38">
      <c r="AI2098" s="64" t="s">
        <v>99</v>
      </c>
      <c r="AJ2098" s="146">
        <f>IFERROR(_xll.qlInterestRateIndexFixingDate(ContBasisIndex1MCorrected,AK2098),"")</f>
        <v>54249</v>
      </c>
      <c r="AK2098" s="146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5717007424306123E-4</v>
      </c>
    </row>
    <row r="2099" spans="35:38">
      <c r="AI2099" s="64" t="s">
        <v>99</v>
      </c>
      <c r="AJ2099" s="146">
        <f>IFERROR(_xll.qlInterestRateIndexFixingDate(ContBasisIndex1MCorrected,AK2099),"")</f>
        <v>54256</v>
      </c>
      <c r="AK2099" s="146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5716853531923432E-4</v>
      </c>
    </row>
    <row r="2100" spans="35:38">
      <c r="AI2100" s="64" t="s">
        <v>99</v>
      </c>
      <c r="AJ2100" s="146">
        <f>IFERROR(_xll.qlInterestRateIndexFixingDate(ContBasisIndex1MCorrected,AK2100),"")</f>
        <v>54263</v>
      </c>
      <c r="AK2100" s="146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5716700161187702E-4</v>
      </c>
    </row>
    <row r="2101" spans="35:38">
      <c r="AI2101" s="64" t="s">
        <v>99</v>
      </c>
      <c r="AJ2101" s="146">
        <f>IFERROR(_xll.qlInterestRateIndexFixingDate(ContBasisIndex1MCorrected,AK2101),"")</f>
        <v>54270</v>
      </c>
      <c r="AK2101" s="146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5716547309005402E-4</v>
      </c>
    </row>
    <row r="2102" spans="35:38">
      <c r="AI2102" s="64" t="s">
        <v>99</v>
      </c>
      <c r="AJ2102" s="146">
        <f>IFERROR(_xll.qlInterestRateIndexFixingDate(ContBasisIndex1MCorrected,AK2102),"")</f>
        <v>54277</v>
      </c>
      <c r="AK2102" s="146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5716394974602151E-4</v>
      </c>
    </row>
    <row r="2103" spans="35:38">
      <c r="AI2103" s="64" t="s">
        <v>99</v>
      </c>
      <c r="AJ2103" s="146">
        <f>IFERROR(_xll.qlInterestRateIndexFixingDate(ContBasisIndex1MCorrected,AK2103),"")</f>
        <v>54284</v>
      </c>
      <c r="AK2103" s="146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5716243155915535E-4</v>
      </c>
    </row>
    <row r="2104" spans="35:38">
      <c r="AI2104" s="64" t="s">
        <v>99</v>
      </c>
      <c r="AJ2104" s="146">
        <f>IFERROR(_xll.qlInterestRateIndexFixingDate(ContBasisIndex1MCorrected,AK2104),"")</f>
        <v>54291</v>
      </c>
      <c r="AK2104" s="146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5716091850624669E-4</v>
      </c>
    </row>
    <row r="2105" spans="35:38">
      <c r="AI2105" s="64" t="s">
        <v>99</v>
      </c>
      <c r="AJ2105" s="146">
        <f>IFERROR(_xll.qlInterestRateIndexFixingDate(ContBasisIndex1MCorrected,AK2105),"")</f>
        <v>54298</v>
      </c>
      <c r="AK2105" s="146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5715568139906821E-4</v>
      </c>
    </row>
    <row r="2106" spans="35:38">
      <c r="AI2106" s="64" t="s">
        <v>99</v>
      </c>
      <c r="AJ2106" s="146">
        <f>IFERROR(_xll.qlInterestRateIndexFixingDate(ContBasisIndex1MCorrected,AK2106),"")</f>
        <v>54305</v>
      </c>
      <c r="AK2106" s="146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5715417879569316E-4</v>
      </c>
    </row>
    <row r="2107" spans="35:38">
      <c r="AI2107" s="64" t="s">
        <v>99</v>
      </c>
      <c r="AJ2107" s="146">
        <f>IFERROR(_xll.qlInterestRateIndexFixingDate(ContBasisIndex1MCorrected,AK2107),"")</f>
        <v>54312</v>
      </c>
      <c r="AK2107" s="146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5715268127625137E-4</v>
      </c>
    </row>
    <row r="2108" spans="35:38">
      <c r="AI2108" s="64" t="s">
        <v>99</v>
      </c>
      <c r="AJ2108" s="146">
        <f>IFERROR(_xll.qlInterestRateIndexFixingDate(ContBasisIndex1MCorrected,AK2108),"")</f>
        <v>54319</v>
      </c>
      <c r="AK2108" s="146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5715118883541379E-4</v>
      </c>
    </row>
    <row r="2109" spans="35:38">
      <c r="AI2109" s="64" t="s">
        <v>99</v>
      </c>
      <c r="AJ2109" s="146">
        <f>IFERROR(_xll.qlInterestRateIndexFixingDate(ContBasisIndex1MCorrected,AK2109),"")</f>
        <v>54326</v>
      </c>
      <c r="AK2109" s="146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571497014491996E-4</v>
      </c>
    </row>
    <row r="2110" spans="35:38">
      <c r="AI2110" s="64" t="s">
        <v>99</v>
      </c>
      <c r="AJ2110" s="146">
        <f>IFERROR(_xll.qlInterestRateIndexFixingDate(ContBasisIndex1MCorrected,AK2110),"")</f>
        <v>54333</v>
      </c>
      <c r="AK2110" s="146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5715194701173239E-4</v>
      </c>
    </row>
    <row r="2111" spans="35:38">
      <c r="AI2111" s="64" t="s">
        <v>99</v>
      </c>
      <c r="AJ2111" s="146">
        <f>IFERROR(_xll.qlInterestRateIndexFixingDate(ContBasisIndex1MCorrected,AK2111),"")</f>
        <v>54340</v>
      </c>
      <c r="AK2111" s="146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5715046938854539E-4</v>
      </c>
    </row>
    <row r="2112" spans="35:38">
      <c r="AI2112" s="64" t="s">
        <v>99</v>
      </c>
      <c r="AJ2112" s="146">
        <f>IFERROR(_xll.qlInterestRateIndexFixingDate(ContBasisIndex1MCorrected,AK2112),"")</f>
        <v>54347</v>
      </c>
      <c r="AK2112" s="146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5714899674718237E-4</v>
      </c>
    </row>
    <row r="2113" spans="35:38">
      <c r="AI2113" s="64" t="s">
        <v>99</v>
      </c>
      <c r="AJ2113" s="146">
        <f>IFERROR(_xll.qlInterestRateIndexFixingDate(ContBasisIndex1MCorrected,AK2113),"")</f>
        <v>54354</v>
      </c>
      <c r="AK2113" s="146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571475290773252E-4</v>
      </c>
    </row>
    <row r="2114" spans="35:38">
      <c r="AI2114" s="64" t="s">
        <v>99</v>
      </c>
      <c r="AJ2114" s="146">
        <f>IFERROR(_xll.qlInterestRateIndexFixingDate(ContBasisIndex1MCorrected,AK2114),"")</f>
        <v>54361</v>
      </c>
      <c r="AK2114" s="146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5714233962604851E-4</v>
      </c>
    </row>
    <row r="2115" spans="35:38">
      <c r="AI2115" s="64" t="s">
        <v>99</v>
      </c>
      <c r="AJ2115" s="146">
        <f>IFERROR(_xll.qlInterestRateIndexFixingDate(ContBasisIndex1MCorrected,AK2115),"")</f>
        <v>54368</v>
      </c>
      <c r="AK2115" s="146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5714088216256528E-4</v>
      </c>
    </row>
    <row r="2116" spans="35:38">
      <c r="AI2116" s="64" t="s">
        <v>99</v>
      </c>
      <c r="AJ2116" s="146">
        <f>IFERROR(_xll.qlInterestRateIndexFixingDate(ContBasisIndex1MCorrected,AK2116),"")</f>
        <v>54375</v>
      </c>
      <c r="AK2116" s="146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571394296231432E-4</v>
      </c>
    </row>
    <row r="2117" spans="35:38">
      <c r="AI2117" s="64" t="s">
        <v>99</v>
      </c>
      <c r="AJ2117" s="146">
        <f>IFERROR(_xll.qlInterestRateIndexFixingDate(ContBasisIndex1MCorrected,AK2117),"")</f>
        <v>54382</v>
      </c>
      <c r="AK2117" s="146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5713798198113693E-4</v>
      </c>
    </row>
    <row r="2118" spans="35:38">
      <c r="AI2118" s="64" t="s">
        <v>99</v>
      </c>
      <c r="AJ2118" s="146">
        <f>IFERROR(_xll.qlInterestRateIndexFixingDate(ContBasisIndex1MCorrected,AK2118),"")</f>
        <v>54389</v>
      </c>
      <c r="AK2118" s="146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5715144080405592E-4</v>
      </c>
    </row>
    <row r="2119" spans="35:38">
      <c r="AI2119" s="64" t="s">
        <v>99</v>
      </c>
      <c r="AJ2119" s="146">
        <f>IFERROR(_xll.qlInterestRateIndexFixingDate(ContBasisIndex1MCorrected,AK2119),"")</f>
        <v>54396</v>
      </c>
      <c r="AK2119" s="146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5713882633557226E-4</v>
      </c>
    </row>
    <row r="2120" spans="35:38">
      <c r="AI2120" s="64" t="s">
        <v>99</v>
      </c>
      <c r="AJ2120" s="146">
        <f>IFERROR(_xll.qlInterestRateIndexFixingDate(ContBasisIndex1MCorrected,AK2120),"")</f>
        <v>54403</v>
      </c>
      <c r="AK2120" s="146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5713739292218427E-4</v>
      </c>
    </row>
    <row r="2121" spans="35:38">
      <c r="AI2121" s="64" t="s">
        <v>99</v>
      </c>
      <c r="AJ2121" s="146">
        <f>IFERROR(_xll.qlInterestRateIndexFixingDate(ContBasisIndex1MCorrected,AK2121),"")</f>
        <v>54410</v>
      </c>
      <c r="AK2121" s="146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5713596433074642E-4</v>
      </c>
    </row>
    <row r="2122" spans="35:38">
      <c r="AI2122" s="64" t="s">
        <v>99</v>
      </c>
      <c r="AJ2122" s="146">
        <f>IFERROR(_xll.qlInterestRateIndexFixingDate(ContBasisIndex1MCorrected,AK2122),"")</f>
        <v>54416</v>
      </c>
      <c r="AK2122" s="146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5713454054062763E-4</v>
      </c>
    </row>
    <row r="2123" spans="35:38">
      <c r="AI2123" s="64" t="s">
        <v>99</v>
      </c>
      <c r="AJ2123" s="146">
        <f>IFERROR(_xll.qlInterestRateIndexFixingDate(ContBasisIndex1MCorrected,AK2123),"")</f>
        <v>54423</v>
      </c>
      <c r="AK2123" s="146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5713312153635937E-4</v>
      </c>
    </row>
    <row r="2124" spans="35:38">
      <c r="AI2124" s="64" t="s">
        <v>99</v>
      </c>
      <c r="AJ2124" s="146">
        <f>IFERROR(_xll.qlInterestRateIndexFixingDate(ContBasisIndex1MCorrected,AK2124),"")</f>
        <v>54431</v>
      </c>
      <c r="AK2124" s="146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5713170729473105E-4</v>
      </c>
    </row>
    <row r="2125" spans="35:38">
      <c r="AI2125" s="64" t="s">
        <v>99</v>
      </c>
      <c r="AJ2125" s="146">
        <f>IFERROR(_xll.qlInterestRateIndexFixingDate(ContBasisIndex1MCorrected,AK2125),"")</f>
        <v>54438</v>
      </c>
      <c r="AK2125" s="146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5713029780543321E-4</v>
      </c>
    </row>
    <row r="2126" spans="35:38">
      <c r="AI2126" s="64" t="s">
        <v>99</v>
      </c>
      <c r="AJ2126" s="146">
        <f>IFERROR(_xll.qlInterestRateIndexFixingDate(ContBasisIndex1MCorrected,AK2126),"")</f>
        <v>54445</v>
      </c>
      <c r="AK2126" s="146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5712889305298863E-4</v>
      </c>
    </row>
    <row r="2127" spans="35:38">
      <c r="AI2127" s="64" t="s">
        <v>99</v>
      </c>
      <c r="AJ2127" s="146">
        <f>IFERROR(_xll.qlInterestRateIndexFixingDate(ContBasisIndex1MCorrected,AK2127),"")</f>
        <v>54452</v>
      </c>
      <c r="AK2127" s="146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5711632812490453E-4</v>
      </c>
    </row>
    <row r="2128" spans="35:38">
      <c r="AI2128" s="64" t="s">
        <v>99</v>
      </c>
      <c r="AJ2128" s="146">
        <f>IFERROR(_xll.qlInterestRateIndexFixingDate(ContBasisIndex1MCorrected,AK2128),"")</f>
        <v>54459</v>
      </c>
      <c r="AK2128" s="146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5711493417709145E-4</v>
      </c>
    </row>
    <row r="2129" spans="35:38">
      <c r="AI2129" s="64" t="s">
        <v>99</v>
      </c>
      <c r="AJ2129" s="146">
        <f>IFERROR(_xll.qlInterestRateIndexFixingDate(ContBasisIndex1MCorrected,AK2129),"")</f>
        <v>54466</v>
      </c>
      <c r="AK2129" s="146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5711354494264869E-4</v>
      </c>
    </row>
    <row r="2130" spans="35:38">
      <c r="AI2130" s="64" t="s">
        <v>99</v>
      </c>
      <c r="AJ2130" s="146">
        <f>IFERROR(_xll.qlInterestRateIndexFixingDate(ContBasisIndex1MCorrected,AK2130),"")</f>
        <v>54473</v>
      </c>
      <c r="AK2130" s="146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571121604015957E-4</v>
      </c>
    </row>
    <row r="2131" spans="35:38">
      <c r="AI2131" s="64" t="s">
        <v>99</v>
      </c>
      <c r="AJ2131" s="146">
        <f>IFERROR(_xll.qlInterestRateIndexFixingDate(ContBasisIndex1MCorrected,AK2131),"")</f>
        <v>54480</v>
      </c>
      <c r="AK2131" s="146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5712193962676667E-4</v>
      </c>
    </row>
    <row r="2132" spans="35:38">
      <c r="AI2132" s="64" t="s">
        <v>99</v>
      </c>
      <c r="AJ2132" s="146">
        <f>IFERROR(_xll.qlInterestRateIndexFixingDate(ContBasisIndex1MCorrected,AK2132),"")</f>
        <v>54487</v>
      </c>
      <c r="AK2132" s="146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5712056288804364E-4</v>
      </c>
    </row>
    <row r="2133" spans="35:38">
      <c r="AI2133" s="64" t="s">
        <v>99</v>
      </c>
      <c r="AJ2133" s="146">
        <f>IFERROR(_xll.qlInterestRateIndexFixingDate(ContBasisIndex1MCorrected,AK2133),"")</f>
        <v>54494</v>
      </c>
      <c r="AK2133" s="146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5713406545079904E-4</v>
      </c>
    </row>
    <row r="2134" spans="35:38">
      <c r="AI2134" s="64" t="s">
        <v>99</v>
      </c>
      <c r="AJ2134" s="146">
        <f>IFERROR(_xll.qlInterestRateIndexFixingDate(ContBasisIndex1MCorrected,AK2134),"")</f>
        <v>54501</v>
      </c>
      <c r="AK2134" s="146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5711782322922092E-4</v>
      </c>
    </row>
    <row r="2135" spans="35:38">
      <c r="AI2135" s="64" t="s">
        <v>99</v>
      </c>
      <c r="AJ2135" s="146">
        <f>IFERROR(_xll.qlInterestRateIndexFixingDate(ContBasisIndex1MCorrected,AK2135),"")</f>
        <v>54508</v>
      </c>
      <c r="AK2135" s="146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5711646027044383E-4</v>
      </c>
    </row>
    <row r="2136" spans="35:38">
      <c r="AI2136" s="64" t="s">
        <v>99</v>
      </c>
      <c r="AJ2136" s="146">
        <f>IFERROR(_xll.qlInterestRateIndexFixingDate(ContBasisIndex1MCorrected,AK2136),"")</f>
        <v>54515</v>
      </c>
      <c r="AK2136" s="146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5711138482465969E-4</v>
      </c>
    </row>
    <row r="2137" spans="35:38">
      <c r="AI2137" s="64" t="s">
        <v>99</v>
      </c>
      <c r="AJ2137" s="146">
        <f>IFERROR(_xll.qlInterestRateIndexFixingDate(ContBasisIndex1MCorrected,AK2137),"")</f>
        <v>54522</v>
      </c>
      <c r="AK2137" s="146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5711003152851788E-4</v>
      </c>
    </row>
    <row r="2138" spans="35:38">
      <c r="AI2138" s="64" t="s">
        <v>99</v>
      </c>
      <c r="AJ2138" s="146">
        <f>IFERROR(_xll.qlInterestRateIndexFixingDate(ContBasisIndex1MCorrected,AK2138),"")</f>
        <v>54527</v>
      </c>
      <c r="AK2138" s="146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5710868276475054E-4</v>
      </c>
    </row>
    <row r="2139" spans="35:38">
      <c r="AI2139" s="64" t="s">
        <v>99</v>
      </c>
      <c r="AJ2139" s="146">
        <f>IFERROR(_xll.qlInterestRateIndexFixingDate(ContBasisIndex1MCorrected,AK2139),"")</f>
        <v>54536</v>
      </c>
      <c r="AK2139" s="146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57107338520035E-4</v>
      </c>
    </row>
    <row r="2140" spans="35:38">
      <c r="AI2140" s="64" t="s">
        <v>99</v>
      </c>
      <c r="AJ2140" s="146">
        <f>IFERROR(_xll.qlInterestRateIndexFixingDate(ContBasisIndex1MCorrected,AK2140),"")</f>
        <v>54543</v>
      </c>
      <c r="AK2140" s="146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5710971348666808E-4</v>
      </c>
    </row>
    <row r="2141" spans="35:38">
      <c r="AI2141" s="64" t="s">
        <v>99</v>
      </c>
      <c r="AJ2141" s="146">
        <f>IFERROR(_xll.qlInterestRateIndexFixingDate(ContBasisIndex1MCorrected,AK2141),"")</f>
        <v>54550</v>
      </c>
      <c r="AK2141" s="146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5710837761331864E-4</v>
      </c>
    </row>
    <row r="2142" spans="35:38">
      <c r="AI2142" s="64" t="s">
        <v>99</v>
      </c>
      <c r="AJ2142" s="146">
        <f>IFERROR(_xll.qlInterestRateIndexFixingDate(ContBasisIndex1MCorrected,AK2142),"")</f>
        <v>54557</v>
      </c>
      <c r="AK2142" s="146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5710704620091991E-4</v>
      </c>
    </row>
    <row r="2143" spans="35:38">
      <c r="AI2143" s="64" t="s">
        <v>99</v>
      </c>
      <c r="AJ2143" s="146">
        <f>IFERROR(_xll.qlInterestRateIndexFixingDate(ContBasisIndex1MCorrected,AK2143),"")</f>
        <v>54564</v>
      </c>
      <c r="AK2143" s="146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5710571922110395E-4</v>
      </c>
    </row>
    <row r="2144" spans="35:38">
      <c r="AI2144" s="64" t="s">
        <v>99</v>
      </c>
      <c r="AJ2144" s="146">
        <f>IFERROR(_xll.qlInterestRateIndexFixingDate(ContBasisIndex1MCorrected,AK2144),"")</f>
        <v>54571</v>
      </c>
      <c r="AK2144" s="146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5710068444274583E-4</v>
      </c>
    </row>
    <row r="2145" spans="35:38">
      <c r="AI2145" s="64" t="s">
        <v>99</v>
      </c>
      <c r="AJ2145" s="146">
        <f>IFERROR(_xll.qlInterestRateIndexFixingDate(ContBasisIndex1MCorrected,AK2145),"")</f>
        <v>54578</v>
      </c>
      <c r="AK2145" s="146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5709936694729976E-4</v>
      </c>
    </row>
    <row r="2146" spans="35:38">
      <c r="AI2146" s="64" t="s">
        <v>99</v>
      </c>
      <c r="AJ2146" s="146">
        <f>IFERROR(_xll.qlInterestRateIndexFixingDate(ContBasisIndex1MCorrected,AK2146),"")</f>
        <v>54585</v>
      </c>
      <c r="AK2146" s="146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5709805384300779E-4</v>
      </c>
    </row>
    <row r="2147" spans="35:38">
      <c r="AI2147" s="64" t="s">
        <v>99</v>
      </c>
      <c r="AJ2147" s="146">
        <f>IFERROR(_xll.qlInterestRateIndexFixingDate(ContBasisIndex1MCorrected,AK2147),"")</f>
        <v>54592</v>
      </c>
      <c r="AK2147" s="146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5709674512454086E-4</v>
      </c>
    </row>
    <row r="2148" spans="35:38">
      <c r="AI2148" s="64" t="s">
        <v>99</v>
      </c>
      <c r="AJ2148" s="146">
        <f>IFERROR(_xll.qlInterestRateIndexFixingDate(ContBasisIndex1MCorrected,AK2148),"")</f>
        <v>54599</v>
      </c>
      <c r="AK2148" s="146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5709544078124082E-4</v>
      </c>
    </row>
    <row r="2149" spans="35:38">
      <c r="AI2149" s="64" t="s">
        <v>99</v>
      </c>
      <c r="AJ2149" s="146">
        <f>IFERROR(_xll.qlInterestRateIndexFixingDate(ContBasisIndex1MCorrected,AK2149),"")</f>
        <v>54606</v>
      </c>
      <c r="AK2149" s="146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5709784963482964E-4</v>
      </c>
    </row>
    <row r="2150" spans="35:38">
      <c r="AI2150" s="64" t="s">
        <v>99</v>
      </c>
      <c r="AJ2150" s="146">
        <f>IFERROR(_xll.qlInterestRateIndexFixingDate(ContBasisIndex1MCorrected,AK2150),"")</f>
        <v>54613</v>
      </c>
      <c r="AK2150" s="146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5709655326278868E-4</v>
      </c>
    </row>
    <row r="2151" spans="35:38">
      <c r="AI2151" s="64" t="s">
        <v>99</v>
      </c>
      <c r="AJ2151" s="146">
        <f>IFERROR(_xll.qlInterestRateIndexFixingDate(ContBasisIndex1MCorrected,AK2151),"")</f>
        <v>54620</v>
      </c>
      <c r="AK2151" s="146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5709526119955797E-4</v>
      </c>
    </row>
    <row r="2152" spans="35:38">
      <c r="AI2152" s="64" t="s">
        <v>99</v>
      </c>
      <c r="AJ2152" s="146">
        <f>IFERROR(_xll.qlInterestRateIndexFixingDate(ContBasisIndex1MCorrected,AK2152),"")</f>
        <v>54627</v>
      </c>
      <c r="AK2152" s="146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5709397341677478E-4</v>
      </c>
    </row>
    <row r="2153" spans="35:38">
      <c r="AI2153" s="64" t="s">
        <v>99</v>
      </c>
      <c r="AJ2153" s="146">
        <f>IFERROR(_xll.qlInterestRateIndexFixingDate(ContBasisIndex1MCorrected,AK2153),"")</f>
        <v>54634</v>
      </c>
      <c r="AK2153" s="146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5709268992217425E-4</v>
      </c>
    </row>
    <row r="2154" spans="35:38">
      <c r="AI2154" s="64" t="s">
        <v>99</v>
      </c>
      <c r="AJ2154" s="146">
        <f>IFERROR(_xll.qlInterestRateIndexFixingDate(ContBasisIndex1MCorrected,AK2154),"")</f>
        <v>54641</v>
      </c>
      <c r="AK2154" s="146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5709141067449771E-4</v>
      </c>
    </row>
    <row r="2155" spans="35:38">
      <c r="AI2155" s="64" t="s">
        <v>99</v>
      </c>
      <c r="AJ2155" s="146">
        <f>IFERROR(_xll.qlInterestRateIndexFixingDate(ContBasisIndex1MCorrected,AK2155),"")</f>
        <v>54648</v>
      </c>
      <c r="AK2155" s="146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5709013568148376E-4</v>
      </c>
    </row>
    <row r="2156" spans="35:38">
      <c r="AI2156" s="64" t="s">
        <v>99</v>
      </c>
      <c r="AJ2156" s="146">
        <f>IFERROR(_xll.qlInterestRateIndexFixingDate(ContBasisIndex1MCorrected,AK2156),"")</f>
        <v>54655</v>
      </c>
      <c r="AK2156" s="146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5708886490187202E-4</v>
      </c>
    </row>
    <row r="2157" spans="35:38">
      <c r="AI2157" s="64" t="s">
        <v>99</v>
      </c>
      <c r="AJ2157" s="146">
        <f>IFERROR(_xll.qlInterestRateIndexFixingDate(ContBasisIndex1MCorrected,AK2157),"")</f>
        <v>54662</v>
      </c>
      <c r="AK2157" s="146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5708389541657652E-4</v>
      </c>
    </row>
    <row r="2158" spans="35:38">
      <c r="AI2158" s="64" t="s">
        <v>99</v>
      </c>
      <c r="AJ2158" s="146">
        <f>IFERROR(_xll.qlInterestRateIndexFixingDate(ContBasisIndex1MCorrected,AK2158),"")</f>
        <v>54669</v>
      </c>
      <c r="AK2158" s="146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5708263383640286E-4</v>
      </c>
    </row>
    <row r="2159" spans="35:38">
      <c r="AI2159" s="64" t="s">
        <v>99</v>
      </c>
      <c r="AJ2159" s="146">
        <f>IFERROR(_xll.qlInterestRateIndexFixingDate(ContBasisIndex1MCorrected,AK2159),"")</f>
        <v>54676</v>
      </c>
      <c r="AK2159" s="146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5708137643954956E-4</v>
      </c>
    </row>
    <row r="2160" spans="35:38">
      <c r="AI2160" s="64" t="s">
        <v>99</v>
      </c>
      <c r="AJ2160" s="146">
        <f>IFERROR(_xll.qlInterestRateIndexFixingDate(ContBasisIndex1MCorrected,AK2160),"")</f>
        <v>54683</v>
      </c>
      <c r="AK2160" s="146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5708012322068754E-4</v>
      </c>
    </row>
    <row r="2161" spans="35:38">
      <c r="AI2161" s="64" t="s">
        <v>99</v>
      </c>
      <c r="AJ2161" s="146">
        <f>IFERROR(_xll.qlInterestRateIndexFixingDate(ContBasisIndex1MCorrected,AK2161),"")</f>
        <v>54690</v>
      </c>
      <c r="AK2161" s="146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5707887415850053E-4</v>
      </c>
    </row>
    <row r="2162" spans="35:38">
      <c r="AI2162" s="64" t="s">
        <v>99</v>
      </c>
      <c r="AJ2162" s="146">
        <f>IFERROR(_xll.qlInterestRateIndexFixingDate(ContBasisIndex1MCorrected,AK2162),"")</f>
        <v>54697</v>
      </c>
      <c r="AK2162" s="146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5708132809972263E-4</v>
      </c>
    </row>
    <row r="2163" spans="35:38">
      <c r="AI2163" s="64" t="s">
        <v>99</v>
      </c>
      <c r="AJ2163" s="146">
        <f>IFERROR(_xll.qlInterestRateIndexFixingDate(ContBasisIndex1MCorrected,AK2163),"")</f>
        <v>54704</v>
      </c>
      <c r="AK2163" s="146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5708008645551504E-4</v>
      </c>
    </row>
    <row r="2164" spans="35:38">
      <c r="AI2164" s="64" t="s">
        <v>99</v>
      </c>
      <c r="AJ2164" s="146">
        <f>IFERROR(_xll.qlInterestRateIndexFixingDate(ContBasisIndex1MCorrected,AK2164),"")</f>
        <v>54711</v>
      </c>
      <c r="AK2164" s="146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5707884891641259E-4</v>
      </c>
    </row>
    <row r="2165" spans="35:38">
      <c r="AI2165" s="64" t="s">
        <v>99</v>
      </c>
      <c r="AJ2165" s="146">
        <f>IFERROR(_xll.qlInterestRateIndexFixingDate(ContBasisIndex1MCorrected,AK2165),"")</f>
        <v>54718</v>
      </c>
      <c r="AK2165" s="146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5707761545920469E-4</v>
      </c>
    </row>
    <row r="2166" spans="35:38">
      <c r="AI2166" s="64" t="s">
        <v>99</v>
      </c>
      <c r="AJ2166" s="146">
        <f>IFERROR(_xll.qlInterestRateIndexFixingDate(ContBasisIndex1MCorrected,AK2166),"")</f>
        <v>54725</v>
      </c>
      <c r="AK2166" s="146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5707269065412532E-4</v>
      </c>
    </row>
    <row r="2167" spans="35:38">
      <c r="AI2167" s="64" t="s">
        <v>99</v>
      </c>
      <c r="AJ2167" s="146">
        <f>IFERROR(_xll.qlInterestRateIndexFixingDate(ContBasisIndex1MCorrected,AK2167),"")</f>
        <v>54732</v>
      </c>
      <c r="AK2167" s="146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570714662042505E-4</v>
      </c>
    </row>
    <row r="2168" spans="35:38">
      <c r="AI2168" s="64" t="s">
        <v>99</v>
      </c>
      <c r="AJ2168" s="146">
        <f>IFERROR(_xll.qlInterestRateIndexFixingDate(ContBasisIndex1MCorrected,AK2168),"")</f>
        <v>54739</v>
      </c>
      <c r="AK2168" s="146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5707024580180473E-4</v>
      </c>
    </row>
    <row r="2169" spans="35:38">
      <c r="AI2169" s="64" t="s">
        <v>99</v>
      </c>
      <c r="AJ2169" s="146">
        <f>IFERROR(_xll.qlInterestRateIndexFixingDate(ContBasisIndex1MCorrected,AK2169),"")</f>
        <v>54746</v>
      </c>
      <c r="AK2169" s="146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5706902943612988E-4</v>
      </c>
    </row>
    <row r="2170" spans="35:38">
      <c r="AI2170" s="64" t="s">
        <v>99</v>
      </c>
      <c r="AJ2170" s="146">
        <f>IFERROR(_xll.qlInterestRateIndexFixingDate(ContBasisIndex1MCorrected,AK2170),"")</f>
        <v>54753</v>
      </c>
      <c r="AK2170" s="146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5707150888589344E-4</v>
      </c>
    </row>
    <row r="2171" spans="35:38">
      <c r="AI2171" s="64" t="s">
        <v>99</v>
      </c>
      <c r="AJ2171" s="146">
        <f>IFERROR(_xll.qlInterestRateIndexFixingDate(ContBasisIndex1MCorrected,AK2171),"")</f>
        <v>54760</v>
      </c>
      <c r="AK2171" s="146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5707029960805412E-4</v>
      </c>
    </row>
    <row r="2172" spans="35:38">
      <c r="AI2172" s="64" t="s">
        <v>99</v>
      </c>
      <c r="AJ2172" s="146">
        <f>IFERROR(_xll.qlInterestRateIndexFixingDate(ContBasisIndex1MCorrected,AK2172),"")</f>
        <v>54767</v>
      </c>
      <c r="AK2172" s="146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5706909430381055E-4</v>
      </c>
    </row>
    <row r="2173" spans="35:38">
      <c r="AI2173" s="64" t="s">
        <v>99</v>
      </c>
      <c r="AJ2173" s="146">
        <f>IFERROR(_xll.qlInterestRateIndexFixingDate(ContBasisIndex1MCorrected,AK2173),"")</f>
        <v>54774</v>
      </c>
      <c r="AK2173" s="146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5706789296542761E-4</v>
      </c>
    </row>
    <row r="2174" spans="35:38">
      <c r="AI2174" s="64" t="s">
        <v>99</v>
      </c>
      <c r="AJ2174" s="146">
        <f>IFERROR(_xll.qlInterestRateIndexFixingDate(ContBasisIndex1MCorrected,AK2174),"")</f>
        <v>54781</v>
      </c>
      <c r="AK2174" s="146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5706669556969644E-4</v>
      </c>
    </row>
    <row r="2175" spans="35:38">
      <c r="AI2175" s="64" t="s">
        <v>99</v>
      </c>
      <c r="AJ2175" s="146">
        <f>IFERROR(_xll.qlInterestRateIndexFixingDate(ContBasisIndex1MCorrected,AK2175),"")</f>
        <v>54788</v>
      </c>
      <c r="AK2175" s="146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5706550210114675E-4</v>
      </c>
    </row>
    <row r="2176" spans="35:38">
      <c r="AI2176" s="64" t="s">
        <v>99</v>
      </c>
      <c r="AJ2176" s="146">
        <f>IFERROR(_xll.qlInterestRateIndexFixingDate(ContBasisIndex1MCorrected,AK2176),"")</f>
        <v>54795</v>
      </c>
      <c r="AK2176" s="146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5706431255462124E-4</v>
      </c>
    </row>
    <row r="2177" spans="35:38">
      <c r="AI2177" s="64" t="s">
        <v>99</v>
      </c>
      <c r="AJ2177" s="146">
        <f>IFERROR(_xll.qlInterestRateIndexFixingDate(ContBasisIndex1MCorrected,AK2177),"")</f>
        <v>54802</v>
      </c>
      <c r="AK2177" s="146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5706312690949055E-4</v>
      </c>
    </row>
    <row r="2178" spans="35:38">
      <c r="AI2178" s="64" t="s">
        <v>99</v>
      </c>
      <c r="AJ2178" s="146">
        <f>IFERROR(_xll.qlInterestRateIndexFixingDate(ContBasisIndex1MCorrected,AK2178),"")</f>
        <v>54809</v>
      </c>
      <c r="AK2178" s="146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570619451451271E-4</v>
      </c>
    </row>
    <row r="2179" spans="35:38">
      <c r="AI2179" s="64" t="s">
        <v>99</v>
      </c>
      <c r="AJ2179" s="146">
        <f>IFERROR(_xll.qlInterestRateIndexFixingDate(ContBasisIndex1MCorrected,AK2179),"")</f>
        <v>54816</v>
      </c>
      <c r="AK2179" s="146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5704971788757863E-4</v>
      </c>
    </row>
    <row r="2180" spans="35:38">
      <c r="AI2180" s="64" t="s">
        <v>99</v>
      </c>
      <c r="AJ2180" s="146">
        <f>IFERROR(_xll.qlInterestRateIndexFixingDate(ContBasisIndex1MCorrected,AK2180),"")</f>
        <v>54823</v>
      </c>
      <c r="AK2180" s="146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5704854692710768E-4</v>
      </c>
    </row>
    <row r="2181" spans="35:38">
      <c r="AI2181" s="64" t="s">
        <v>99</v>
      </c>
      <c r="AJ2181" s="146">
        <f>IFERROR(_xll.qlInterestRateIndexFixingDate(ContBasisIndex1MCorrected,AK2181),"")</f>
        <v>54830</v>
      </c>
      <c r="AK2181" s="146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5704737984068018E-4</v>
      </c>
    </row>
    <row r="2182" spans="35:38">
      <c r="AI2182" s="64" t="s">
        <v>99</v>
      </c>
      <c r="AJ2182" s="146">
        <f>IFERROR(_xll.qlInterestRateIndexFixingDate(ContBasisIndex1MCorrected,AK2182),"")</f>
        <v>54837</v>
      </c>
      <c r="AK2182" s="146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5704621661116747E-4</v>
      </c>
    </row>
    <row r="2183" spans="35:38">
      <c r="AI2183" s="64" t="s">
        <v>99</v>
      </c>
      <c r="AJ2183" s="146">
        <f>IFERROR(_xll.qlInterestRateIndexFixingDate(ContBasisIndex1MCorrected,AK2183),"")</f>
        <v>54844</v>
      </c>
      <c r="AK2183" s="146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5705609410934275E-4</v>
      </c>
    </row>
    <row r="2184" spans="35:38">
      <c r="AI2184" s="64" t="s">
        <v>99</v>
      </c>
      <c r="AJ2184" s="146">
        <f>IFERROR(_xll.qlInterestRateIndexFixingDate(ContBasisIndex1MCorrected,AK2184),"")</f>
        <v>54851</v>
      </c>
      <c r="AK2184" s="146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5706964585200135E-4</v>
      </c>
    </row>
    <row r="2185" spans="35:38">
      <c r="AI2185" s="64" t="s">
        <v>99</v>
      </c>
      <c r="AJ2185" s="146">
        <f>IFERROR(_xll.qlInterestRateIndexFixingDate(ContBasisIndex1MCorrected,AK2185),"")</f>
        <v>54858</v>
      </c>
      <c r="AK2185" s="146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5705378038335764E-4</v>
      </c>
    </row>
    <row r="2186" spans="35:38">
      <c r="AI2186" s="64" t="s">
        <v>99</v>
      </c>
      <c r="AJ2186" s="146">
        <f>IFERROR(_xll.qlInterestRateIndexFixingDate(ContBasisIndex1MCorrected,AK2186),"")</f>
        <v>54865</v>
      </c>
      <c r="AK2186" s="146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5705262918035319E-4</v>
      </c>
    </row>
    <row r="2187" spans="35:38">
      <c r="AI2187" s="64" t="s">
        <v>99</v>
      </c>
      <c r="AJ2187" s="146">
        <f>IFERROR(_xll.qlInterestRateIndexFixingDate(ContBasisIndex1MCorrected,AK2187),"")</f>
        <v>54872</v>
      </c>
      <c r="AK2187" s="146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5705148173176565E-4</v>
      </c>
    </row>
    <row r="2188" spans="35:38">
      <c r="AI2188" s="64" t="s">
        <v>99</v>
      </c>
      <c r="AJ2188" s="146">
        <f>IFERROR(_xll.qlInterestRateIndexFixingDate(ContBasisIndex1MCorrected,AK2188),"")</f>
        <v>54879</v>
      </c>
      <c r="AK2188" s="146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570466645821611E-4</v>
      </c>
    </row>
    <row r="2189" spans="35:38">
      <c r="AI2189" s="64" t="s">
        <v>99</v>
      </c>
      <c r="AJ2189" s="146">
        <f>IFERROR(_xll.qlInterestRateIndexFixingDate(ContBasisIndex1MCorrected,AK2189),"")</f>
        <v>54884</v>
      </c>
      <c r="AK2189" s="146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1.570455257171588E-4</v>
      </c>
    </row>
    <row r="2190" spans="35:38">
      <c r="AI2190" s="64" t="s">
        <v>99</v>
      </c>
      <c r="AJ2190" s="146">
        <f>IFERROR(_xll.qlInterestRateIndexFixingDate(ContBasisIndex1MCorrected,AK2190),"")</f>
        <v>54893</v>
      </c>
      <c r="AK2190" s="146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1.5704439057984132E-4</v>
      </c>
    </row>
    <row r="2191" spans="35:38">
      <c r="AI2191" s="64" t="s">
        <v>99</v>
      </c>
      <c r="AJ2191" s="146">
        <f>IFERROR(_xll.qlInterestRateIndexFixingDate(ContBasisIndex1MCorrected,AK2191),"")</f>
        <v>54900</v>
      </c>
      <c r="AK2191" s="146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1.5704325914356332E-4</v>
      </c>
    </row>
    <row r="2192" spans="35:38">
      <c r="AI2192" s="64" t="s">
        <v>99</v>
      </c>
      <c r="AJ2192" s="146">
        <f>IFERROR(_xll.qlInterestRateIndexFixingDate(ContBasisIndex1MCorrected,AK2192),"")</f>
        <v>54907</v>
      </c>
      <c r="AK2192" s="146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1.5704580029966657E-4</v>
      </c>
    </row>
    <row r="2193" spans="35:38">
      <c r="AI2193" s="64" t="s">
        <v>99</v>
      </c>
      <c r="AJ2193" s="146">
        <f>IFERROR(_xll.qlInterestRateIndexFixingDate(ContBasisIndex1MCorrected,AK2193),"")</f>
        <v>54914</v>
      </c>
      <c r="AK2193" s="146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1.5704467507330309E-4</v>
      </c>
    </row>
    <row r="2194" spans="35:38">
      <c r="AI2194" s="64" t="s">
        <v>99</v>
      </c>
      <c r="AJ2194" s="146">
        <f>IFERROR(_xll.qlInterestRateIndexFixingDate(ContBasisIndex1MCorrected,AK2194),"")</f>
        <v>54921</v>
      </c>
      <c r="AK2194" s="146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1.5704355350336895E-4</v>
      </c>
    </row>
    <row r="2195" spans="35:38">
      <c r="AI2195" s="64" t="s">
        <v>99</v>
      </c>
      <c r="AJ2195" s="146">
        <f>IFERROR(_xll.qlInterestRateIndexFixingDate(ContBasisIndex1MCorrected,AK2195),"")</f>
        <v>54928</v>
      </c>
      <c r="AK2195" s="146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1.5704243557697166E-4</v>
      </c>
    </row>
    <row r="2196" spans="35:38">
      <c r="AI2196" s="64" t="s">
        <v>99</v>
      </c>
      <c r="AJ2196" s="146">
        <f>IFERROR(_xll.qlInterestRateIndexFixingDate(ContBasisIndex1MCorrected,AK2196),"")</f>
        <v>54935</v>
      </c>
      <c r="AK2196" s="146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1.5703765709940143E-4</v>
      </c>
    </row>
    <row r="2197" spans="35:38">
      <c r="AI2197" s="64" t="s">
        <v>99</v>
      </c>
      <c r="AJ2197" s="146">
        <f>IFERROR(_xll.qlInterestRateIndexFixingDate(ContBasisIndex1MCorrected,AK2197),"")</f>
        <v>54942</v>
      </c>
      <c r="AK2197" s="146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1.5703654761622943E-4</v>
      </c>
    </row>
    <row r="2198" spans="35:38">
      <c r="AI2198" s="64" t="s">
        <v>99</v>
      </c>
      <c r="AJ2198" s="146">
        <f>IFERROR(_xll.qlInterestRateIndexFixingDate(ContBasisIndex1MCorrected,AK2198),"")</f>
        <v>54949</v>
      </c>
      <c r="AK2198" s="146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1.5703544173817363E-4</v>
      </c>
    </row>
    <row r="2199" spans="35:38">
      <c r="AI2199" s="64" t="s">
        <v>99</v>
      </c>
      <c r="AJ2199" s="146">
        <f>IFERROR(_xll.qlInterestRateIndexFixingDate(ContBasisIndex1MCorrected,AK2199),"")</f>
        <v>54956</v>
      </c>
      <c r="AK2199" s="146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1.5703433945990497E-4</v>
      </c>
    </row>
    <row r="2200" spans="35:38">
      <c r="AI2200" s="64" t="s">
        <v>99</v>
      </c>
      <c r="AJ2200" s="146">
        <f>IFERROR(_xll.qlInterestRateIndexFixingDate(ContBasisIndex1MCorrected,AK2200),"")</f>
        <v>54963</v>
      </c>
      <c r="AK2200" s="146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1.5703324076010716E-4</v>
      </c>
    </row>
    <row r="2201" spans="35:38">
      <c r="AI2201" s="64" t="s">
        <v>99</v>
      </c>
      <c r="AJ2201" s="146">
        <f>IFERROR(_xll.qlInterestRateIndexFixingDate(ContBasisIndex1MCorrected,AK2201),"")</f>
        <v>54970</v>
      </c>
      <c r="AK2201" s="146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1.5703580366904606E-4</v>
      </c>
    </row>
    <row r="2202" spans="35:38">
      <c r="AI2202" s="64" t="s">
        <v>99</v>
      </c>
      <c r="AJ2202" s="146">
        <f>IFERROR(_xll.qlInterestRateIndexFixingDate(ContBasisIndex1MCorrected,AK2202),"")</f>
        <v>54977</v>
      </c>
      <c r="AK2202" s="146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1.5703471083483578E-4</v>
      </c>
    </row>
    <row r="2203" spans="35:38">
      <c r="AI2203" s="64" t="s">
        <v>99</v>
      </c>
      <c r="AJ2203" s="146">
        <f>IFERROR(_xll.qlInterestRateIndexFixingDate(ContBasisIndex1MCorrected,AK2203),"")</f>
        <v>54984</v>
      </c>
      <c r="AK2203" s="146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1.5703362152554717E-4</v>
      </c>
    </row>
    <row r="2204" spans="35:38">
      <c r="AI2204" s="64" t="s">
        <v>99</v>
      </c>
      <c r="AJ2204" s="146">
        <f>IFERROR(_xll.qlInterestRateIndexFixingDate(ContBasisIndex1MCorrected,AK2204),"")</f>
        <v>54991</v>
      </c>
      <c r="AK2204" s="146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1.5703253574118198E-4</v>
      </c>
    </row>
    <row r="2205" spans="35:38">
      <c r="AI2205" s="64" t="s">
        <v>99</v>
      </c>
      <c r="AJ2205" s="146">
        <f>IFERROR(_xll.qlInterestRateIndexFixingDate(ContBasisIndex1MCorrected,AK2205),"")</f>
        <v>54998</v>
      </c>
      <c r="AK2205" s="146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1.5703145345337399E-4</v>
      </c>
    </row>
    <row r="2206" spans="35:38">
      <c r="AI2206" s="64" t="s">
        <v>99</v>
      </c>
      <c r="AJ2206" s="146">
        <f>IFERROR(_xll.qlInterestRateIndexFixingDate(ContBasisIndex1MCorrected,AK2206),"")</f>
        <v>55005</v>
      </c>
      <c r="AK2206" s="146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1.5703037465954715E-4</v>
      </c>
    </row>
    <row r="2207" spans="35:38">
      <c r="AI2207" s="64" t="s">
        <v>99</v>
      </c>
      <c r="AJ2207" s="146">
        <f>IFERROR(_xll.qlInterestRateIndexFixingDate(ContBasisIndex1MCorrected,AK2207),"")</f>
        <v>55012</v>
      </c>
      <c r="AK2207" s="146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1.5702929933391133E-4</v>
      </c>
    </row>
    <row r="2208" spans="35:38">
      <c r="AI2208" s="64" t="s">
        <v>99</v>
      </c>
      <c r="AJ2208" s="146">
        <f>IFERROR(_xll.qlInterestRateIndexFixingDate(ContBasisIndex1MCorrected,AK2208),"")</f>
        <v>55019</v>
      </c>
      <c r="AK2208" s="146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1.5702822747131265E-4</v>
      </c>
    </row>
    <row r="2209" spans="35:38">
      <c r="AI2209" s="64" t="s">
        <v>99</v>
      </c>
      <c r="AJ2209" s="146">
        <f>IFERROR(_xll.qlInterestRateIndexFixingDate(ContBasisIndex1MCorrected,AK2209),"")</f>
        <v>55026</v>
      </c>
      <c r="AK2209" s="146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1.5702715906659379E-4</v>
      </c>
    </row>
    <row r="2210" spans="35:38">
      <c r="AI2210" s="64" t="s">
        <v>99</v>
      </c>
      <c r="AJ2210" s="146">
        <f>IFERROR(_xll.qlInterestRateIndexFixingDate(ContBasisIndex1MCorrected,AK2210),"")</f>
        <v>55033</v>
      </c>
      <c r="AK2210" s="146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1.5702244775894769E-4</v>
      </c>
    </row>
    <row r="2211" spans="35:38">
      <c r="AI2211" s="64" t="s">
        <v>99</v>
      </c>
      <c r="AJ2211" s="146">
        <f>IFERROR(_xll.qlInterestRateIndexFixingDate(ContBasisIndex1MCorrected,AK2211),"")</f>
        <v>55040</v>
      </c>
      <c r="AK2211" s="146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1.5702138755635531E-4</v>
      </c>
    </row>
    <row r="2212" spans="35:38">
      <c r="AI2212" s="64" t="s">
        <v>99</v>
      </c>
      <c r="AJ2212" s="146">
        <f>IFERROR(_xll.qlInterestRateIndexFixingDate(ContBasisIndex1MCorrected,AK2212),"")</f>
        <v>55047</v>
      </c>
      <c r="AK2212" s="146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1.570203307750262E-4</v>
      </c>
    </row>
    <row r="2213" spans="35:38">
      <c r="AI2213" s="64" t="s">
        <v>99</v>
      </c>
      <c r="AJ2213" s="146">
        <f>IFERROR(_xll.qlInterestRateIndexFixingDate(ContBasisIndex1MCorrected,AK2213),"")</f>
        <v>55054</v>
      </c>
      <c r="AK2213" s="146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1.5701927740163768E-4</v>
      </c>
    </row>
    <row r="2214" spans="35:38">
      <c r="AI2214" s="64" t="s">
        <v>99</v>
      </c>
      <c r="AJ2214" s="146">
        <f>IFERROR(_xll.qlInterestRateIndexFixingDate(ContBasisIndex1MCorrected,AK2214),"")</f>
        <v>55061</v>
      </c>
      <c r="AK2214" s="146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1.570218682665353E-4</v>
      </c>
    </row>
    <row r="2215" spans="35:38">
      <c r="AI2215" s="64" t="s">
        <v>99</v>
      </c>
      <c r="AJ2215" s="146">
        <f>IFERROR(_xll.qlInterestRateIndexFixingDate(ContBasisIndex1MCorrected,AK2215),"")</f>
        <v>55068</v>
      </c>
      <c r="AK2215" s="146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1.570208202687183E-4</v>
      </c>
    </row>
    <row r="2216" spans="35:38">
      <c r="AI2216" s="64" t="s">
        <v>99</v>
      </c>
      <c r="AJ2216" s="146">
        <f>IFERROR(_xll.qlInterestRateIndexFixingDate(ContBasisIndex1MCorrected,AK2216),"")</f>
        <v>55075</v>
      </c>
      <c r="AK2216" s="146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1.5701977563079526E-4</v>
      </c>
    </row>
    <row r="2217" spans="35:38">
      <c r="AI2217" s="64" t="s">
        <v>99</v>
      </c>
      <c r="AJ2217" s="146">
        <f>IFERROR(_xll.qlInterestRateIndexFixingDate(ContBasisIndex1MCorrected,AK2217),"")</f>
        <v>55082</v>
      </c>
      <c r="AK2217" s="146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1.5701873433471292E-4</v>
      </c>
    </row>
    <row r="2218" spans="35:38">
      <c r="AI2218" s="64" t="s">
        <v>99</v>
      </c>
      <c r="AJ2218" s="146">
        <f>IFERROR(_xll.qlInterestRateIndexFixingDate(ContBasisIndex1MCorrected,AK2218),"")</f>
        <v>55089</v>
      </c>
      <c r="AK2218" s="146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1.5701406115820049E-4</v>
      </c>
    </row>
    <row r="2219" spans="35:38">
      <c r="AI2219" s="64" t="s">
        <v>99</v>
      </c>
      <c r="AJ2219" s="146">
        <f>IFERROR(_xll.qlInterestRateIndexFixingDate(ContBasisIndex1MCorrected,AK2219),"")</f>
        <v>55096</v>
      </c>
      <c r="AK2219" s="146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1.5701302794468575E-4</v>
      </c>
    </row>
    <row r="2220" spans="35:38">
      <c r="AI2220" s="64" t="s">
        <v>99</v>
      </c>
      <c r="AJ2220" s="146">
        <f>IFERROR(_xll.qlInterestRateIndexFixingDate(ContBasisIndex1MCorrected,AK2220),"")</f>
        <v>55103</v>
      </c>
      <c r="AK2220" s="146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1.5701199804585286E-4</v>
      </c>
    </row>
    <row r="2221" spans="35:38">
      <c r="AI2221" s="64" t="s">
        <v>99</v>
      </c>
      <c r="AJ2221" s="146">
        <f>IFERROR(_xll.qlInterestRateIndexFixingDate(ContBasisIndex1MCorrected,AK2221),"")</f>
        <v>55110</v>
      </c>
      <c r="AK2221" s="146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1.5701097145370824E-4</v>
      </c>
    </row>
    <row r="2222" spans="35:38">
      <c r="AI2222" s="64" t="s">
        <v>99</v>
      </c>
      <c r="AJ2222" s="146">
        <f>IFERROR(_xll.qlInterestRateIndexFixingDate(ContBasisIndex1MCorrected,AK2222),"")</f>
        <v>55117</v>
      </c>
      <c r="AK2222" s="146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1.5700994814693559E-4</v>
      </c>
    </row>
    <row r="2223" spans="35:38">
      <c r="AI2223" s="64" t="s">
        <v>99</v>
      </c>
      <c r="AJ2223" s="146">
        <f>IFERROR(_xll.qlInterestRateIndexFixingDate(ContBasisIndex1MCorrected,AK2223),"")</f>
        <v>55124</v>
      </c>
      <c r="AK2223" s="146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1.5701255601492138E-4</v>
      </c>
    </row>
    <row r="2224" spans="35:38">
      <c r="AI2224" s="64" t="s">
        <v>99</v>
      </c>
      <c r="AJ2224" s="146">
        <f>IFERROR(_xll.qlInterestRateIndexFixingDate(ContBasisIndex1MCorrected,AK2224),"")</f>
        <v>55131</v>
      </c>
      <c r="AK2224" s="146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1.57011537761053E-4</v>
      </c>
    </row>
    <row r="2225" spans="35:38">
      <c r="AI2225" s="64" t="s">
        <v>99</v>
      </c>
      <c r="AJ2225" s="146">
        <f>IFERROR(_xll.qlInterestRateIndexFixingDate(ContBasisIndex1MCorrected,AK2225),"")</f>
        <v>55138</v>
      </c>
      <c r="AK2225" s="146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1.5701052273814874E-4</v>
      </c>
    </row>
    <row r="2226" spans="35:38">
      <c r="AI2226" s="64" t="s">
        <v>99</v>
      </c>
      <c r="AJ2226" s="146">
        <f>IFERROR(_xll.qlInterestRateIndexFixingDate(ContBasisIndex1MCorrected,AK2226),"")</f>
        <v>55144</v>
      </c>
      <c r="AK2226" s="146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1.5700951095394371E-4</v>
      </c>
    </row>
    <row r="2227" spans="35:38">
      <c r="AI2227" s="64" t="s">
        <v>99</v>
      </c>
      <c r="AJ2227" s="146">
        <f>IFERROR(_xll.qlInterestRateIndexFixingDate(ContBasisIndex1MCorrected,AK2227),"")</f>
        <v>55152</v>
      </c>
      <c r="AK2227" s="146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1.5700850237749739E-4</v>
      </c>
    </row>
    <row r="2228" spans="35:38">
      <c r="AI2228" s="64" t="s">
        <v>99</v>
      </c>
      <c r="AJ2228" s="146">
        <f>IFERROR(_xll.qlInterestRateIndexFixingDate(ContBasisIndex1MCorrected,AK2228),"")</f>
        <v>55159</v>
      </c>
      <c r="AK2228" s="146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1.5700749700364725E-4</v>
      </c>
    </row>
    <row r="2229" spans="35:38">
      <c r="AI2229" s="64" t="s">
        <v>99</v>
      </c>
      <c r="AJ2229" s="146">
        <f>IFERROR(_xll.qlInterestRateIndexFixingDate(ContBasisIndex1MCorrected,AK2229),"")</f>
        <v>55166</v>
      </c>
      <c r="AK2229" s="146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1.5700649482208381E-4</v>
      </c>
    </row>
    <row r="2230" spans="35:38">
      <c r="AI2230" s="64" t="s">
        <v>99</v>
      </c>
      <c r="AJ2230" s="146">
        <f>IFERROR(_xll.qlInterestRateIndexFixingDate(ContBasisIndex1MCorrected,AK2230),"")</f>
        <v>55173</v>
      </c>
      <c r="AK2230" s="146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1.570054958224907E-4</v>
      </c>
    </row>
    <row r="2231" spans="35:38">
      <c r="AI2231" s="64" t="s">
        <v>99</v>
      </c>
      <c r="AJ2231" s="146">
        <f>IFERROR(_xll.qlInterestRateIndexFixingDate(ContBasisIndex1MCorrected,AK2231),"")</f>
        <v>55180</v>
      </c>
      <c r="AK2231" s="146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1.5699365247526763E-4</v>
      </c>
    </row>
    <row r="2232" spans="35:38">
      <c r="AI2232" s="64" t="s">
        <v>99</v>
      </c>
      <c r="AJ2232" s="146">
        <f>IFERROR(_xll.qlInterestRateIndexFixingDate(ContBasisIndex1MCorrected,AK2232),"")</f>
        <v>55187</v>
      </c>
      <c r="AK2232" s="146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1.5699266450270449E-4</v>
      </c>
    </row>
    <row r="2233" spans="35:38">
      <c r="AI2233" s="64" t="s">
        <v>99</v>
      </c>
      <c r="AJ2233" s="146">
        <f>IFERROR(_xll.qlInterestRateIndexFixingDate(ContBasisIndex1MCorrected,AK2233),"")</f>
        <v>55194</v>
      </c>
      <c r="AK2233" s="146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1.5699167971045848E-4</v>
      </c>
    </row>
    <row r="2234" spans="35:38">
      <c r="AI2234" s="64" t="s">
        <v>99</v>
      </c>
      <c r="AJ2234" s="146">
        <f>IFERROR(_xll.qlInterestRateIndexFixingDate(ContBasisIndex1MCorrected,AK2234),"")</f>
        <v>55201</v>
      </c>
      <c r="AK2234" s="146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1.5699069807568328E-4</v>
      </c>
    </row>
    <row r="2235" spans="35:38">
      <c r="AI2235" s="64" t="s">
        <v>99</v>
      </c>
      <c r="AJ2235" s="146">
        <f>IFERROR(_xll.qlInterestRateIndexFixingDate(ContBasisIndex1MCorrected,AK2235),"")</f>
        <v>55208</v>
      </c>
      <c r="AK2235" s="146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1.5699693870541154E-4</v>
      </c>
    </row>
    <row r="2236" spans="35:38">
      <c r="AI2236" s="64" t="s">
        <v>99</v>
      </c>
      <c r="AJ2236" s="146">
        <f>IFERROR(_xll.qlInterestRateIndexFixingDate(ContBasisIndex1MCorrected,AK2236),"")</f>
        <v>55215</v>
      </c>
      <c r="AK2236" s="146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1.5699956783148984E-4</v>
      </c>
    </row>
    <row r="2237" spans="35:38">
      <c r="AI2237" s="64" t="s">
        <v>99</v>
      </c>
      <c r="AJ2237" s="146">
        <f>IFERROR(_xll.qlInterestRateIndexFixingDate(ContBasisIndex1MCorrected,AK2237),"")</f>
        <v>55222</v>
      </c>
      <c r="AK2237" s="146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1.5699859072406189E-4</v>
      </c>
    </row>
    <row r="2238" spans="35:38">
      <c r="AI2238" s="64" t="s">
        <v>99</v>
      </c>
      <c r="AJ2238" s="146">
        <f>IFERROR(_xll.qlInterestRateIndexFixingDate(ContBasisIndex1MCorrected,AK2238),"")</f>
        <v>55229</v>
      </c>
      <c r="AK2238" s="146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1.5699761669804059E-4</v>
      </c>
    </row>
    <row r="2239" spans="35:38">
      <c r="AI2239" s="64" t="s">
        <v>99</v>
      </c>
      <c r="AJ2239" s="146">
        <f>IFERROR(_xll.qlInterestRateIndexFixingDate(ContBasisIndex1MCorrected,AK2239),"")</f>
        <v>55236</v>
      </c>
      <c r="AK2239" s="146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1.5699664574053349E-4</v>
      </c>
    </row>
    <row r="2240" spans="35:38">
      <c r="AI2240" s="64" t="s">
        <v>99</v>
      </c>
      <c r="AJ2240" s="146">
        <f>IFERROR(_xll.qlInterestRateIndexFixingDate(ContBasisIndex1MCorrected,AK2240),"")</f>
        <v>55241</v>
      </c>
      <c r="AK2240" s="146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1.5699207669861437E-4</v>
      </c>
    </row>
    <row r="2241" spans="35:38">
      <c r="AI2241" s="64" t="s">
        <v>99</v>
      </c>
      <c r="AJ2241" s="146">
        <f>IFERROR(_xll.qlInterestRateIndexFixingDate(ContBasisIndex1MCorrected,AK2241),"")</f>
        <v>55250</v>
      </c>
      <c r="AK2241" s="146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1.5699111350908623E-4</v>
      </c>
    </row>
    <row r="2242" spans="35:38">
      <c r="AI2242" s="64" t="s">
        <v>99</v>
      </c>
      <c r="AJ2242" s="146">
        <f>IFERROR(_xll.qlInterestRateIndexFixingDate(ContBasisIndex1MCorrected,AK2242),"")</f>
        <v>55257</v>
      </c>
      <c r="AK2242" s="146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1.5699015335712829E-4</v>
      </c>
    </row>
    <row r="2243" spans="35:38">
      <c r="AI2243" s="64" t="s">
        <v>99</v>
      </c>
      <c r="AJ2243" s="146">
        <f>IFERROR(_xll.qlInterestRateIndexFixingDate(ContBasisIndex1MCorrected,AK2243),"")</f>
        <v>55264</v>
      </c>
      <c r="AK2243" s="146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1.5698919623474694E-4</v>
      </c>
    </row>
    <row r="2244" spans="35:38">
      <c r="AI2244" s="64" t="s">
        <v>99</v>
      </c>
      <c r="AJ2244" s="146">
        <f>IFERROR(_xll.qlInterestRateIndexFixingDate(ContBasisIndex1MCorrected,AK2244),"")</f>
        <v>55270</v>
      </c>
      <c r="AK2244" s="146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1.5699183653717502E-4</v>
      </c>
    </row>
    <row r="2245" spans="35:38">
      <c r="AI2245" s="64" t="s">
        <v>99</v>
      </c>
      <c r="AJ2245" s="146">
        <f>IFERROR(_xll.qlInterestRateIndexFixingDate(ContBasisIndex1MCorrected,AK2245),"")</f>
        <v>55278</v>
      </c>
      <c r="AK2245" s="146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1.5699088373031037E-4</v>
      </c>
    </row>
    <row r="2246" spans="35:38">
      <c r="AI2246" s="64" t="s">
        <v>99</v>
      </c>
      <c r="AJ2246" s="146">
        <f>IFERROR(_xll.qlInterestRateIndexFixingDate(ContBasisIndex1MCorrected,AK2246),"")</f>
        <v>55285</v>
      </c>
      <c r="AK2246" s="146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1.5698993390944084E-4</v>
      </c>
    </row>
    <row r="2247" spans="35:38">
      <c r="AI2247" s="64" t="s">
        <v>99</v>
      </c>
      <c r="AJ2247" s="146">
        <f>IFERROR(_xll.qlInterestRateIndexFixingDate(ContBasisIndex1MCorrected,AK2247),"")</f>
        <v>55292</v>
      </c>
      <c r="AK2247" s="146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1.5698898705652359E-4</v>
      </c>
    </row>
    <row r="2248" spans="35:38">
      <c r="AI2248" s="64" t="s">
        <v>99</v>
      </c>
      <c r="AJ2248" s="146">
        <f>IFERROR(_xll.qlInterestRateIndexFixingDate(ContBasisIndex1MCorrected,AK2248),"")</f>
        <v>55299</v>
      </c>
      <c r="AK2248" s="146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1.569880431715534E-4</v>
      </c>
    </row>
    <row r="2249" spans="35:38">
      <c r="AI2249" s="64" t="s">
        <v>99</v>
      </c>
      <c r="AJ2249" s="146">
        <f>IFERROR(_xll.qlInterestRateIndexFixingDate(ContBasisIndex1MCorrected,AK2249),"")</f>
        <v>55306</v>
      </c>
      <c r="AK2249" s="146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1.5698351649007236E-4</v>
      </c>
    </row>
    <row r="2250" spans="35:38">
      <c r="AI2250" s="64" t="s">
        <v>99</v>
      </c>
      <c r="AJ2250" s="146">
        <f>IFERROR(_xll.qlInterestRateIndexFixingDate(ContBasisIndex1MCorrected,AK2250),"")</f>
        <v>55313</v>
      </c>
      <c r="AK2250" s="146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1.569825802469893E-4</v>
      </c>
    </row>
    <row r="2251" spans="35:38">
      <c r="AI2251" s="64" t="s">
        <v>99</v>
      </c>
      <c r="AJ2251" s="146">
        <f>IFERROR(_xll.qlInterestRateIndexFixingDate(ContBasisIndex1MCorrected,AK2251),"")</f>
        <v>55320</v>
      </c>
      <c r="AK2251" s="146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1.5698164694288863E-4</v>
      </c>
    </row>
    <row r="2252" spans="35:38">
      <c r="AI2252" s="64" t="s">
        <v>99</v>
      </c>
      <c r="AJ2252" s="146">
        <f>IFERROR(_xll.qlInterestRateIndexFixingDate(ContBasisIndex1MCorrected,AK2252),"")</f>
        <v>55327</v>
      </c>
      <c r="AK2252" s="146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1.5698071656178314E-4</v>
      </c>
    </row>
    <row r="2253" spans="35:38">
      <c r="AI2253" s="64" t="s">
        <v>99</v>
      </c>
      <c r="AJ2253" s="146">
        <f>IFERROR(_xll.qlInterestRateIndexFixingDate(ContBasisIndex1MCorrected,AK2253),"")</f>
        <v>55334</v>
      </c>
      <c r="AK2253" s="146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1.5698336772700626E-4</v>
      </c>
    </row>
    <row r="2254" spans="35:38">
      <c r="AI2254" s="64" t="s">
        <v>99</v>
      </c>
      <c r="AJ2254" s="146">
        <f>IFERROR(_xll.qlInterestRateIndexFixingDate(ContBasisIndex1MCorrected,AK2254),"")</f>
        <v>55341</v>
      </c>
      <c r="AK2254" s="146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1.5698244135576786E-4</v>
      </c>
    </row>
    <row r="2255" spans="35:38">
      <c r="AI2255" s="64" t="s">
        <v>99</v>
      </c>
      <c r="AJ2255" s="146">
        <f>IFERROR(_xll.qlInterestRateIndexFixingDate(ContBasisIndex1MCorrected,AK2255),"")</f>
        <v>55348</v>
      </c>
      <c r="AK2255" s="146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1.5698151786480707E-4</v>
      </c>
    </row>
    <row r="2256" spans="35:38">
      <c r="AI2256" s="64" t="s">
        <v>99</v>
      </c>
      <c r="AJ2256" s="146">
        <f>IFERROR(_xll.qlInterestRateIndexFixingDate(ContBasisIndex1MCorrected,AK2256),"")</f>
        <v>55355</v>
      </c>
      <c r="AK2256" s="146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1.5698059724638704E-4</v>
      </c>
    </row>
    <row r="2257" spans="35:38">
      <c r="AI2257" s="64" t="s">
        <v>99</v>
      </c>
      <c r="AJ2257" s="146">
        <f>IFERROR(_xll.qlInterestRateIndexFixingDate(ContBasisIndex1MCorrected,AK2257),"")</f>
        <v>55362</v>
      </c>
      <c r="AK2257" s="146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1.5697967947730061E-4</v>
      </c>
    </row>
    <row r="2258" spans="35:38">
      <c r="AI2258" s="64" t="s">
        <v>99</v>
      </c>
      <c r="AJ2258" s="146">
        <f>IFERROR(_xll.qlInterestRateIndexFixingDate(ContBasisIndex1MCorrected,AK2258),"")</f>
        <v>55369</v>
      </c>
      <c r="AK2258" s="146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1.5697876456012561E-4</v>
      </c>
    </row>
    <row r="2259" spans="35:38">
      <c r="AI2259" s="64" t="s">
        <v>99</v>
      </c>
      <c r="AJ2259" s="146">
        <f>IFERROR(_xll.qlInterestRateIndexFixingDate(ContBasisIndex1MCorrected,AK2259),"")</f>
        <v>55376</v>
      </c>
      <c r="AK2259" s="146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1.5697785247423615E-4</v>
      </c>
    </row>
    <row r="2260" spans="35:38">
      <c r="AI2260" s="64" t="s">
        <v>99</v>
      </c>
      <c r="AJ2260" s="146">
        <f>IFERROR(_xll.qlInterestRateIndexFixingDate(ContBasisIndex1MCorrected,AK2260),"")</f>
        <v>55383</v>
      </c>
      <c r="AK2260" s="146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1.5697694321447145E-4</v>
      </c>
    </row>
    <row r="2261" spans="35:38">
      <c r="AI2261" s="64" t="s">
        <v>99</v>
      </c>
      <c r="AJ2261" s="146">
        <f>IFERROR(_xll.qlInterestRateIndexFixingDate(ContBasisIndex1MCorrected,AK2261),"")</f>
        <v>55390</v>
      </c>
      <c r="AK2261" s="146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1.5697603676536123E-4</v>
      </c>
    </row>
    <row r="2262" spans="35:38">
      <c r="AI2262" s="64" t="s">
        <v>99</v>
      </c>
      <c r="AJ2262" s="146">
        <f>IFERROR(_xll.qlInterestRateIndexFixingDate(ContBasisIndex1MCorrected,AK2262),"")</f>
        <v>55397</v>
      </c>
      <c r="AK2262" s="146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1.5697157110672322E-4</v>
      </c>
    </row>
    <row r="2263" spans="35:38">
      <c r="AI2263" s="64" t="s">
        <v>99</v>
      </c>
      <c r="AJ2263" s="146">
        <f>IFERROR(_xll.qlInterestRateIndexFixingDate(ContBasisIndex1MCorrected,AK2263),"")</f>
        <v>55404</v>
      </c>
      <c r="AK2263" s="146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1.569706721378239E-4</v>
      </c>
    </row>
    <row r="2264" spans="35:38">
      <c r="AI2264" s="64" t="s">
        <v>99</v>
      </c>
      <c r="AJ2264" s="146">
        <f>IFERROR(_xll.qlInterestRateIndexFixingDate(ContBasisIndex1MCorrected,AK2264),"")</f>
        <v>55411</v>
      </c>
      <c r="AK2264" s="146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1.569697759666866E-4</v>
      </c>
    </row>
    <row r="2265" spans="35:38">
      <c r="AI2265" s="64" t="s">
        <v>99</v>
      </c>
      <c r="AJ2265" s="146">
        <f>IFERROR(_xll.qlInterestRateIndexFixingDate(ContBasisIndex1MCorrected,AK2265),"")</f>
        <v>55418</v>
      </c>
      <c r="AK2265" s="146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1.5696888256666597E-4</v>
      </c>
    </row>
    <row r="2266" spans="35:38">
      <c r="AI2266" s="64" t="s">
        <v>99</v>
      </c>
      <c r="AJ2266" s="146">
        <f>IFERROR(_xll.qlInterestRateIndexFixingDate(ContBasisIndex1MCorrected,AK2266),"")</f>
        <v>55425</v>
      </c>
      <c r="AK2266" s="146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1.5697154630574424E-4</v>
      </c>
    </row>
    <row r="2267" spans="35:38">
      <c r="AI2267" s="64" t="s">
        <v>99</v>
      </c>
      <c r="AJ2267" s="146">
        <f>IFERROR(_xll.qlInterestRateIndexFixingDate(ContBasisIndex1MCorrected,AK2267),"")</f>
        <v>55432</v>
      </c>
      <c r="AK2267" s="146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1.5697065649365044E-4</v>
      </c>
    </row>
    <row r="2268" spans="35:38">
      <c r="AI2268" s="64" t="s">
        <v>99</v>
      </c>
      <c r="AJ2268" s="146">
        <f>IFERROR(_xll.qlInterestRateIndexFixingDate(ContBasisIndex1MCorrected,AK2268),"")</f>
        <v>55439</v>
      </c>
      <c r="AK2268" s="146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1.5696976941485287E-4</v>
      </c>
    </row>
    <row r="2269" spans="35:38">
      <c r="AI2269" s="64" t="s">
        <v>99</v>
      </c>
      <c r="AJ2269" s="146">
        <f>IFERROR(_xll.qlInterestRateIndexFixingDate(ContBasisIndex1MCorrected,AK2269),"")</f>
        <v>55446</v>
      </c>
      <c r="AK2269" s="146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1.5696888506161639E-4</v>
      </c>
    </row>
    <row r="2270" spans="35:38">
      <c r="AI2270" s="64" t="s">
        <v>99</v>
      </c>
      <c r="AJ2270" s="146">
        <f>IFERROR(_xll.qlInterestRateIndexFixingDate(ContBasisIndex1MCorrected,AK2270),"")</f>
        <v>55453</v>
      </c>
      <c r="AK2270" s="146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1.5696445688284655E-4</v>
      </c>
    </row>
    <row r="2271" spans="35:38">
      <c r="AI2271" s="64" t="s">
        <v>99</v>
      </c>
      <c r="AJ2271" s="146">
        <f>IFERROR(_xll.qlInterestRateIndexFixingDate(ContBasisIndex1MCorrected,AK2271),"")</f>
        <v>55460</v>
      </c>
      <c r="AK2271" s="146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1.5696357992300847E-4</v>
      </c>
    </row>
    <row r="2272" spans="35:38">
      <c r="AI2272" s="64" t="s">
        <v>99</v>
      </c>
      <c r="AJ2272" s="146">
        <f>IFERROR(_xll.qlInterestRateIndexFixingDate(ContBasisIndex1MCorrected,AK2272),"")</f>
        <v>55467</v>
      </c>
      <c r="AK2272" s="146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1.5696270566767367E-4</v>
      </c>
    </row>
    <row r="2273" spans="35:38">
      <c r="AI2273" s="64" t="s">
        <v>99</v>
      </c>
      <c r="AJ2273" s="146">
        <f>IFERROR(_xll.qlInterestRateIndexFixingDate(ContBasisIndex1MCorrected,AK2273),"")</f>
        <v>55474</v>
      </c>
      <c r="AK2273" s="146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1.5696183410085496E-4</v>
      </c>
    </row>
    <row r="2274" spans="35:38">
      <c r="AI2274" s="64" t="s">
        <v>99</v>
      </c>
      <c r="AJ2274" s="146">
        <f>IFERROR(_xll.qlInterestRateIndexFixingDate(ContBasisIndex1MCorrected,AK2274),"")</f>
        <v>55481</v>
      </c>
      <c r="AK2274" s="146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1.5696096521988778E-4</v>
      </c>
    </row>
    <row r="2275" spans="35:38">
      <c r="AI2275" s="64" t="s">
        <v>99</v>
      </c>
      <c r="AJ2275" s="146">
        <f>IFERROR(_xll.qlInterestRateIndexFixingDate(ContBasisIndex1MCorrected,AK2275),"")</f>
        <v>55488</v>
      </c>
      <c r="AK2275" s="146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1.5696363552919479E-4</v>
      </c>
    </row>
    <row r="2276" spans="35:38">
      <c r="AI2276" s="64" t="s">
        <v>99</v>
      </c>
      <c r="AJ2276" s="146">
        <f>IFERROR(_xll.qlInterestRateIndexFixingDate(ContBasisIndex1MCorrected,AK2276),"")</f>
        <v>55495</v>
      </c>
      <c r="AK2276" s="146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1.5696276994030429E-4</v>
      </c>
    </row>
    <row r="2277" spans="35:38">
      <c r="AI2277" s="64" t="s">
        <v>99</v>
      </c>
      <c r="AJ2277" s="146">
        <f>IFERROR(_xll.qlInterestRateIndexFixingDate(ContBasisIndex1MCorrected,AK2277),"")</f>
        <v>55502</v>
      </c>
      <c r="AK2277" s="146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1.5696190698930371E-4</v>
      </c>
    </row>
    <row r="2278" spans="35:38">
      <c r="AI2278" s="64" t="s">
        <v>99</v>
      </c>
      <c r="AJ2278" s="146">
        <f>IFERROR(_xll.qlInterestRateIndexFixingDate(ContBasisIndex1MCorrected,AK2278),"")</f>
        <v>55508</v>
      </c>
      <c r="AK2278" s="146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1.5696798351298551E-4</v>
      </c>
    </row>
    <row r="2279" spans="35:38">
      <c r="AI2279" s="64" t="s">
        <v>99</v>
      </c>
      <c r="AJ2279" s="146">
        <f>IFERROR(_xll.qlInterestRateIndexFixingDate(ContBasisIndex1MCorrected,AK2279),"")</f>
        <v>55516</v>
      </c>
      <c r="AK2279" s="146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1.5696712204209089E-4</v>
      </c>
    </row>
    <row r="2280" spans="35:38">
      <c r="AI2280" s="64" t="s">
        <v>99</v>
      </c>
      <c r="AJ2280" s="146">
        <f>IFERROR(_xll.qlInterestRateIndexFixingDate(ContBasisIndex1MCorrected,AK2280),"")</f>
        <v>55526</v>
      </c>
      <c r="AK2280" s="146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1.569662631557972E-4</v>
      </c>
    </row>
    <row r="2281" spans="35:38">
      <c r="AI2281" s="64" t="s">
        <v>99</v>
      </c>
      <c r="AJ2281" s="146">
        <f>IFERROR(_xll.qlInterestRateIndexFixingDate(ContBasisIndex1MCorrected,AK2281),"")</f>
        <v>55533</v>
      </c>
      <c r="AK2281" s="146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1.5696540684198915E-4</v>
      </c>
    </row>
    <row r="2282" spans="35:38">
      <c r="AI2282" s="64" t="s">
        <v>99</v>
      </c>
      <c r="AJ2282" s="146">
        <f>IFERROR(_xll.qlInterestRateIndexFixingDate(ContBasisIndex1MCorrected,AK2282),"")</f>
        <v>55540</v>
      </c>
      <c r="AK2282" s="146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1.5696455309339996E-4</v>
      </c>
    </row>
    <row r="2283" spans="35:38">
      <c r="AI2283" s="64" t="s">
        <v>99</v>
      </c>
      <c r="AJ2283" s="146">
        <f>IFERROR(_xll.qlInterestRateIndexFixingDate(ContBasisIndex1MCorrected,AK2283),"")</f>
        <v>55547</v>
      </c>
      <c r="AK2283" s="146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1.5694962366717864E-4</v>
      </c>
    </row>
    <row r="2284" spans="35:38">
      <c r="AI2284" s="64" t="s">
        <v>99</v>
      </c>
      <c r="AJ2284" s="146">
        <f>IFERROR(_xll.qlInterestRateIndexFixingDate(ContBasisIndex1MCorrected,AK2284),"")</f>
        <v>55554</v>
      </c>
      <c r="AK2284" s="146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1.5694878348959662E-4</v>
      </c>
    </row>
    <row r="2285" spans="35:38">
      <c r="AI2285" s="64" t="s">
        <v>99</v>
      </c>
      <c r="AJ2285" s="146">
        <f>IFERROR(_xll.qlInterestRateIndexFixingDate(ContBasisIndex1MCorrected,AK2285),"")</f>
        <v>55561</v>
      </c>
      <c r="AK2285" s="146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1.5694794588099262E-4</v>
      </c>
    </row>
    <row r="2286" spans="35:38">
      <c r="AI2286" s="64" t="s">
        <v>99</v>
      </c>
      <c r="AJ2286" s="146">
        <f>IFERROR(_xll.qlInterestRateIndexFixingDate(ContBasisIndex1MCorrected,AK2286),"")</f>
        <v>55568</v>
      </c>
      <c r="AK2286" s="146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1.5694711083310067E-4</v>
      </c>
    </row>
    <row r="2287" spans="35:38">
      <c r="AI2287" s="64" t="s">
        <v>99</v>
      </c>
      <c r="AJ2287" s="146">
        <f>IFERROR(_xll.qlInterestRateIndexFixingDate(ContBasisIndex1MCorrected,AK2287),"")</f>
        <v>55575</v>
      </c>
      <c r="AK2287" s="146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1.5694627834591732E-4</v>
      </c>
    </row>
    <row r="2288" spans="35:38">
      <c r="AI2288" s="64" t="s">
        <v>99</v>
      </c>
      <c r="AJ2288" s="146">
        <f>IFERROR(_xll.qlInterestRateIndexFixingDate(ContBasisIndex1MCorrected,AK2288),"")</f>
        <v>55582</v>
      </c>
      <c r="AK2288" s="146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1.5695948384898337E-4</v>
      </c>
    </row>
    <row r="2289" spans="35:38">
      <c r="AI2289" s="64" t="s">
        <v>99</v>
      </c>
      <c r="AJ2289" s="146">
        <f>IFERROR(_xll.qlInterestRateIndexFixingDate(ContBasisIndex1MCorrected,AK2289),"")</f>
        <v>55589</v>
      </c>
      <c r="AK2289" s="146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1.5695864774930776E-4</v>
      </c>
    </row>
    <row r="2290" spans="35:38">
      <c r="AI2290" s="64" t="s">
        <v>99</v>
      </c>
      <c r="AJ2290" s="146">
        <f>IFERROR(_xll.qlInterestRateIndexFixingDate(ContBasisIndex1MCorrected,AK2290),"")</f>
        <v>55596</v>
      </c>
      <c r="AK2290" s="146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1.5696131804651854E-4</v>
      </c>
    </row>
    <row r="2291" spans="35:38">
      <c r="AI2291" s="64" t="s">
        <v>99</v>
      </c>
      <c r="AJ2291" s="146">
        <f>IFERROR(_xll.qlInterestRateIndexFixingDate(ContBasisIndex1MCorrected,AK2291),"")</f>
        <v>55603</v>
      </c>
      <c r="AK2291" s="146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1.5695698299370356E-4</v>
      </c>
    </row>
    <row r="2292" spans="35:38">
      <c r="AI2292" s="64" t="s">
        <v>99</v>
      </c>
      <c r="AJ2292" s="146">
        <f>IFERROR(_xll.qlInterestRateIndexFixingDate(ContBasisIndex1MCorrected,AK2292),"")</f>
        <v>55610</v>
      </c>
      <c r="AK2292" s="146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1.5694565431800811E-4</v>
      </c>
    </row>
    <row r="2293" spans="35:38">
      <c r="AI2293" s="64" t="s">
        <v>99</v>
      </c>
      <c r="AJ2293" s="146">
        <f>IFERROR(_xll.qlInterestRateIndexFixingDate(ContBasisIndex1MCorrected,AK2293),"")</f>
        <v>55617</v>
      </c>
      <c r="AK2293" s="146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1.5694483471762055E-4</v>
      </c>
    </row>
    <row r="2294" spans="35:38">
      <c r="AI2294" s="64" t="s">
        <v>99</v>
      </c>
      <c r="AJ2294" s="146">
        <f>IFERROR(_xll.qlInterestRateIndexFixingDate(ContBasisIndex1MCorrected,AK2294),"")</f>
        <v>55624</v>
      </c>
      <c r="AK2294" s="146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1.5694401760057985E-4</v>
      </c>
    </row>
    <row r="2295" spans="35:38">
      <c r="AI2295" s="64" t="s">
        <v>99</v>
      </c>
      <c r="AJ2295" s="146">
        <f>IFERROR(_xll.qlInterestRateIndexFixingDate(ContBasisIndex1MCorrected,AK2295),"")</f>
        <v>55627</v>
      </c>
      <c r="AK2295" s="146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1.5694320293757613E-4</v>
      </c>
    </row>
    <row r="2296" spans="35:38">
      <c r="AI2296" s="64" t="s">
        <v>99</v>
      </c>
      <c r="AJ2296" s="146">
        <f>IFERROR(_xll.qlInterestRateIndexFixingDate(ContBasisIndex1MCorrected,AK2296),"")</f>
        <v>55638</v>
      </c>
      <c r="AK2296" s="146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1.5694925668358062E-4</v>
      </c>
    </row>
    <row r="2297" spans="35:38">
      <c r="AI2297" s="64" t="s">
        <v>99</v>
      </c>
      <c r="AJ2297" s="146">
        <f>IFERROR(_xll.qlInterestRateIndexFixingDate(ContBasisIndex1MCorrected,AK2297),"")</f>
        <v>55646</v>
      </c>
      <c r="AK2297" s="146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1.5694844276215036E-4</v>
      </c>
    </row>
    <row r="2298" spans="35:38">
      <c r="AI2298" s="64" t="s">
        <v>99</v>
      </c>
      <c r="AJ2298" s="146">
        <f>IFERROR(_xll.qlInterestRateIndexFixingDate(ContBasisIndex1MCorrected,AK2298),"")</f>
        <v>55653</v>
      </c>
      <c r="AK2298" s="146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1.5694763124629585E-4</v>
      </c>
    </row>
    <row r="2299" spans="35:38">
      <c r="AI2299" s="64" t="s">
        <v>99</v>
      </c>
      <c r="AJ2299" s="146">
        <f>IFERROR(_xll.qlInterestRateIndexFixingDate(ContBasisIndex1MCorrected,AK2299),"")</f>
        <v>55660</v>
      </c>
      <c r="AK2299" s="146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1.5694682213351907E-4</v>
      </c>
    </row>
    <row r="2300" spans="35:38">
      <c r="AI2300" s="64" t="s">
        <v>99</v>
      </c>
      <c r="AJ2300" s="146">
        <f>IFERROR(_xll.qlInterestRateIndexFixingDate(ContBasisIndex1MCorrected,AK2300),"")</f>
        <v>55667</v>
      </c>
      <c r="AK2300" s="146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1.5693556958238687E-4</v>
      </c>
    </row>
    <row r="2301" spans="35:38">
      <c r="AI2301" s="64" t="s">
        <v>99</v>
      </c>
      <c r="AJ2301" s="146">
        <f>IFERROR(_xll.qlInterestRateIndexFixingDate(ContBasisIndex1MCorrected,AK2301),"")</f>
        <v>55674</v>
      </c>
      <c r="AK2301" s="146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1.5694521106973669E-4</v>
      </c>
    </row>
    <row r="2302" spans="35:38">
      <c r="AI2302" s="64" t="s">
        <v>99</v>
      </c>
      <c r="AJ2302" s="146">
        <f>IFERROR(_xll.qlInterestRateIndexFixingDate(ContBasisIndex1MCorrected,AK2302),"")</f>
        <v>55681</v>
      </c>
      <c r="AK2302" s="146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1.5694440910124507E-4</v>
      </c>
    </row>
    <row r="2303" spans="35:38">
      <c r="AI2303" s="64" t="s">
        <v>99</v>
      </c>
      <c r="AJ2303" s="146">
        <f>IFERROR(_xll.qlInterestRateIndexFixingDate(ContBasisIndex1MCorrected,AK2303),"")</f>
        <v>55688</v>
      </c>
      <c r="AK2303" s="146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1.5694360949336517E-4</v>
      </c>
    </row>
    <row r="2304" spans="35:38">
      <c r="AI2304" s="64" t="s">
        <v>99</v>
      </c>
      <c r="AJ2304" s="146">
        <f>IFERROR(_xll.qlInterestRateIndexFixingDate(ContBasisIndex1MCorrected,AK2304),"")</f>
        <v>55695</v>
      </c>
      <c r="AK2304" s="146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1.5694281223610496E-4</v>
      </c>
    </row>
    <row r="2305" spans="35:38">
      <c r="AI2305" s="64" t="s">
        <v>99</v>
      </c>
      <c r="AJ2305" s="146">
        <f>IFERROR(_xll.qlInterestRateIndexFixingDate(ContBasisIndex1MCorrected,AK2305),"")</f>
        <v>55702</v>
      </c>
      <c r="AK2305" s="146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1.5694201732446844E-4</v>
      </c>
    </row>
    <row r="2306" spans="35:38">
      <c r="AI2306" s="64" t="s">
        <v>99</v>
      </c>
      <c r="AJ2306" s="146">
        <f>IFERROR(_xll.qlInterestRateIndexFixingDate(ContBasisIndex1MCorrected,AK2306),"")</f>
        <v>55709</v>
      </c>
      <c r="AK2306" s="146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1.5694122474846361E-4</v>
      </c>
    </row>
    <row r="2307" spans="35:38">
      <c r="AI2307" s="64" t="s">
        <v>99</v>
      </c>
      <c r="AJ2307" s="146">
        <f>IFERROR(_xll.qlInterestRateIndexFixingDate(ContBasisIndex1MCorrected,AK2307),"")</f>
        <v>55716</v>
      </c>
      <c r="AK2307" s="146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1.5694043449060446E-4</v>
      </c>
    </row>
    <row r="2308" spans="35:38">
      <c r="AI2308" s="64" t="s">
        <v>99</v>
      </c>
      <c r="AJ2308" s="146">
        <f>IFERROR(_xll.qlInterestRateIndexFixingDate(ContBasisIndex1MCorrected,AK2308),"")</f>
        <v>55723</v>
      </c>
      <c r="AK2308" s="146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1.5693964654589498E-4</v>
      </c>
    </row>
    <row r="2309" spans="35:38">
      <c r="AI2309" s="64" t="s">
        <v>99</v>
      </c>
      <c r="AJ2309" s="146">
        <f>IFERROR(_xll.qlInterestRateIndexFixingDate(ContBasisIndex1MCorrected,AK2309),"")</f>
        <v>55730</v>
      </c>
      <c r="AK2309" s="146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1.5693886090933917E-4</v>
      </c>
    </row>
    <row r="2310" spans="35:38">
      <c r="AI2310" s="64" t="s">
        <v>99</v>
      </c>
      <c r="AJ2310" s="146">
        <f>IFERROR(_xll.qlInterestRateIndexFixingDate(ContBasisIndex1MCorrected,AK2310),"")</f>
        <v>55737</v>
      </c>
      <c r="AK2310" s="146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1.5693807756594902E-4</v>
      </c>
    </row>
    <row r="2311" spans="35:38">
      <c r="AI2311" s="64" t="s">
        <v>99</v>
      </c>
      <c r="AJ2311" s="146">
        <f>IFERROR(_xll.qlInterestRateIndexFixingDate(ContBasisIndex1MCorrected,AK2311),"")</f>
        <v>55744</v>
      </c>
      <c r="AK2311" s="146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1.5693729651072852E-4</v>
      </c>
    </row>
    <row r="2312" spans="35:38">
      <c r="AI2312" s="64" t="s">
        <v>99</v>
      </c>
      <c r="AJ2312" s="146">
        <f>IFERROR(_xll.qlInterestRateIndexFixingDate(ContBasisIndex1MCorrected,AK2312),"")</f>
        <v>55751</v>
      </c>
      <c r="AK2312" s="146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1.5693651773118766E-4</v>
      </c>
    </row>
    <row r="2313" spans="35:38">
      <c r="AI2313" s="64" t="s">
        <v>99</v>
      </c>
      <c r="AJ2313" s="146">
        <f>IFERROR(_xll.qlInterestRateIndexFixingDate(ContBasisIndex1MCorrected,AK2313),"")</f>
        <v>55758</v>
      </c>
      <c r="AK2313" s="146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1.5693574121733445E-4</v>
      </c>
    </row>
    <row r="2314" spans="35:38">
      <c r="AI2314" s="64" t="s">
        <v>99</v>
      </c>
      <c r="AJ2314" s="146">
        <f>IFERROR(_xll.qlInterestRateIndexFixingDate(ContBasisIndex1MCorrected,AK2314),"")</f>
        <v>55765</v>
      </c>
      <c r="AK2314" s="146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1.5693496696167486E-4</v>
      </c>
    </row>
    <row r="2315" spans="35:38">
      <c r="AI2315" s="64" t="s">
        <v>99</v>
      </c>
      <c r="AJ2315" s="146">
        <f>IFERROR(_xll.qlInterestRateIndexFixingDate(ContBasisIndex1MCorrected,AK2315),"")</f>
        <v>55772</v>
      </c>
      <c r="AK2315" s="146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1.569341949567149E-4</v>
      </c>
    </row>
    <row r="2316" spans="35:38">
      <c r="AI2316" s="64" t="s">
        <v>99</v>
      </c>
      <c r="AJ2316" s="146">
        <f>IFERROR(_xll.qlInterestRateIndexFixingDate(ContBasisIndex1MCorrected,AK2316),"")</f>
        <v>55779</v>
      </c>
      <c r="AK2316" s="146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1.5693342518746656E-4</v>
      </c>
    </row>
    <row r="2317" spans="35:38">
      <c r="AI2317" s="64" t="s">
        <v>99</v>
      </c>
      <c r="AJ2317" s="146">
        <f>IFERROR(_xll.qlInterestRateIndexFixingDate(ContBasisIndex1MCorrected,AK2317),"")</f>
        <v>55786</v>
      </c>
      <c r="AK2317" s="146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1.5693265765143183E-4</v>
      </c>
    </row>
    <row r="2318" spans="35:38">
      <c r="AI2318" s="64" t="s">
        <v>99</v>
      </c>
      <c r="AJ2318" s="146">
        <f>IFERROR(_xll.qlInterestRateIndexFixingDate(ContBasisIndex1MCorrected,AK2318),"")</f>
        <v>55793</v>
      </c>
      <c r="AK2318" s="146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1.569318923361207E-4</v>
      </c>
    </row>
    <row r="2319" spans="35:38">
      <c r="AI2319" s="64" t="s">
        <v>99</v>
      </c>
      <c r="AJ2319" s="146">
        <f>IFERROR(_xll.qlInterestRateIndexFixingDate(ContBasisIndex1MCorrected,AK2319),"")</f>
        <v>55800</v>
      </c>
      <c r="AK2319" s="146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1.5693112923154118E-4</v>
      </c>
    </row>
    <row r="2320" spans="35:38">
      <c r="AI2320" s="64" t="s">
        <v>99</v>
      </c>
      <c r="AJ2320" s="146">
        <f>IFERROR(_xll.qlInterestRateIndexFixingDate(ContBasisIndex1MCorrected,AK2320),"")</f>
        <v>55807</v>
      </c>
      <c r="AK2320" s="146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1.5693036832770124E-4</v>
      </c>
    </row>
    <row r="2321" spans="35:38">
      <c r="AI2321" s="64" t="s">
        <v>99</v>
      </c>
      <c r="AJ2321" s="146">
        <f>IFERROR(_xll.qlInterestRateIndexFixingDate(ContBasisIndex1MCorrected,AK2321),"")</f>
        <v>55814</v>
      </c>
      <c r="AK2321" s="146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1.5692960961710689E-4</v>
      </c>
    </row>
    <row r="2322" spans="35:38">
      <c r="AI2322" s="64" t="s">
        <v>99</v>
      </c>
      <c r="AJ2322" s="146">
        <f>IFERROR(_xll.qlInterestRateIndexFixingDate(ContBasisIndex1MCorrected,AK2322),"")</f>
        <v>55821</v>
      </c>
      <c r="AK2322" s="146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1.5691856582674205E-4</v>
      </c>
    </row>
    <row r="2323" spans="35:38">
      <c r="AI2323" s="64" t="s">
        <v>99</v>
      </c>
      <c r="AJ2323" s="146">
        <f>IFERROR(_xll.qlInterestRateIndexFixingDate(ContBasisIndex1MCorrected,AK2323),"")</f>
        <v>55828</v>
      </c>
      <c r="AK2323" s="146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1.5692809875317293E-4</v>
      </c>
    </row>
    <row r="2324" spans="35:38">
      <c r="AI2324" s="64" t="s">
        <v>99</v>
      </c>
      <c r="AJ2324" s="146">
        <f>IFERROR(_xll.qlInterestRateIndexFixingDate(ContBasisIndex1MCorrected,AK2324),"")</f>
        <v>55835</v>
      </c>
      <c r="AK2324" s="146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1.5692734656486129E-4</v>
      </c>
    </row>
    <row r="2325" spans="35:38">
      <c r="AI2325" s="64" t="s">
        <v>99</v>
      </c>
      <c r="AJ2325" s="146">
        <f>IFERROR(_xll.qlInterestRateIndexFixingDate(ContBasisIndex1MCorrected,AK2325),"")</f>
        <v>55842</v>
      </c>
      <c r="AK2325" s="146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1.5692659653981922E-4</v>
      </c>
    </row>
    <row r="2326" spans="35:38">
      <c r="AI2326" s="64" t="s">
        <v>99</v>
      </c>
      <c r="AJ2326" s="146">
        <f>IFERROR(_xll.qlInterestRateIndexFixingDate(ContBasisIndex1MCorrected,AK2326),"")</f>
        <v>55849</v>
      </c>
      <c r="AK2326" s="146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1.569258486655567E-4</v>
      </c>
    </row>
    <row r="2327" spans="35:38">
      <c r="AI2327" s="64" t="s">
        <v>99</v>
      </c>
      <c r="AJ2327" s="146">
        <f>IFERROR(_xll.qlInterestRateIndexFixingDate(ContBasisIndex1MCorrected,AK2327),"")</f>
        <v>55856</v>
      </c>
      <c r="AK2327" s="146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1.5692510293208173E-4</v>
      </c>
    </row>
    <row r="2328" spans="35:38">
      <c r="AI2328" s="64" t="s">
        <v>99</v>
      </c>
      <c r="AJ2328" s="146">
        <f>IFERROR(_xll.qlInterestRateIndexFixingDate(ContBasisIndex1MCorrected,AK2328),"")</f>
        <v>55863</v>
      </c>
      <c r="AK2328" s="146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1.5692435932690429E-4</v>
      </c>
    </row>
    <row r="2329" spans="35:38">
      <c r="AI2329" s="64" t="s">
        <v>99</v>
      </c>
      <c r="AJ2329" s="146">
        <f>IFERROR(_xll.qlInterestRateIndexFixingDate(ContBasisIndex1MCorrected,AK2329),"")</f>
        <v>55870</v>
      </c>
      <c r="AK2329" s="146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1.5692361784253039E-4</v>
      </c>
    </row>
    <row r="2330" spans="35:38">
      <c r="AI2330" s="64" t="s">
        <v>99</v>
      </c>
      <c r="AJ2330" s="146">
        <f>IFERROR(_xll.qlInterestRateIndexFixingDate(ContBasisIndex1MCorrected,AK2330),"")</f>
        <v>55876</v>
      </c>
      <c r="AK2330" s="146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1.5691936505545651E-4</v>
      </c>
    </row>
    <row r="2331" spans="35:38">
      <c r="AI2331" s="64" t="s">
        <v>99</v>
      </c>
      <c r="AJ2331" s="146">
        <f>IFERROR(_xll.qlInterestRateIndexFixingDate(ContBasisIndex1MCorrected,AK2331),"")</f>
        <v>55884</v>
      </c>
      <c r="AK2331" s="146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1.5691863069836574E-4</v>
      </c>
    </row>
    <row r="2332" spans="35:38">
      <c r="AI2332" s="64" t="s">
        <v>99</v>
      </c>
      <c r="AJ2332" s="146">
        <f>IFERROR(_xll.qlInterestRateIndexFixingDate(ContBasisIndex1MCorrected,AK2332),"")</f>
        <v>55892</v>
      </c>
      <c r="AK2332" s="146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1.5691789844539568E-4</v>
      </c>
    </row>
    <row r="2333" spans="35:38">
      <c r="AI2333" s="64" t="s">
        <v>99</v>
      </c>
      <c r="AJ2333" s="146">
        <f>IFERROR(_xll.qlInterestRateIndexFixingDate(ContBasisIndex1MCorrected,AK2333),"")</f>
        <v>55899</v>
      </c>
      <c r="AK2333" s="146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1.5691716828365905E-4</v>
      </c>
    </row>
    <row r="2334" spans="35:38">
      <c r="AI2334" s="64" t="s">
        <v>99</v>
      </c>
      <c r="AJ2334" s="146">
        <f>IFERROR(_xll.qlInterestRateIndexFixingDate(ContBasisIndex1MCorrected,AK2334),"")</f>
        <v>55906</v>
      </c>
      <c r="AK2334" s="146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1.5691644021315239E-4</v>
      </c>
    </row>
    <row r="2335" spans="35:38">
      <c r="AI2335" s="64" t="s">
        <v>99</v>
      </c>
      <c r="AJ2335" s="146">
        <f>IFERROR(_xll.qlInterestRateIndexFixingDate(ContBasisIndex1MCorrected,AK2335),"")</f>
        <v>55913</v>
      </c>
      <c r="AK2335" s="146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1.5690552786194571E-4</v>
      </c>
    </row>
    <row r="2336" spans="35:38">
      <c r="AI2336" s="64" t="s">
        <v>99</v>
      </c>
      <c r="AJ2336" s="146">
        <f>IFERROR(_xll.qlInterestRateIndexFixingDate(ContBasisIndex1MCorrected,AK2336),"")</f>
        <v>55920</v>
      </c>
      <c r="AK2336" s="146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1.5690481190607994E-4</v>
      </c>
    </row>
    <row r="2337" spans="35:38">
      <c r="AI2337" s="64" t="s">
        <v>99</v>
      </c>
      <c r="AJ2337" s="146">
        <f>IFERROR(_xll.qlInterestRateIndexFixingDate(ContBasisIndex1MCorrected,AK2337),"")</f>
        <v>55927</v>
      </c>
      <c r="AK2337" s="146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1.5690409803426064E-4</v>
      </c>
    </row>
    <row r="2338" spans="35:38">
      <c r="AI2338" s="64" t="s">
        <v>99</v>
      </c>
      <c r="AJ2338" s="146">
        <f>IFERROR(_xll.qlInterestRateIndexFixingDate(ContBasisIndex1MCorrected,AK2338),"")</f>
        <v>55934</v>
      </c>
      <c r="AK2338" s="146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1.5690338624934318E-4</v>
      </c>
    </row>
    <row r="2339" spans="35:38">
      <c r="AI2339" s="64" t="s">
        <v>99</v>
      </c>
      <c r="AJ2339" s="146">
        <f>IFERROR(_xll.qlInterestRateIndexFixingDate(ContBasisIndex1MCorrected,AK2339),"")</f>
        <v>55941</v>
      </c>
      <c r="AK2339" s="146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1.569128308758069E-4</v>
      </c>
    </row>
    <row r="2340" spans="35:38">
      <c r="AI2340" s="64" t="s">
        <v>99</v>
      </c>
      <c r="AJ2340" s="146">
        <f>IFERROR(_xll.qlInterestRateIndexFixingDate(ContBasisIndex1MCorrected,AK2340),"")</f>
        <v>55948</v>
      </c>
      <c r="AK2340" s="146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1.5691549658886084E-4</v>
      </c>
    </row>
    <row r="2341" spans="35:38">
      <c r="AI2341" s="64" t="s">
        <v>99</v>
      </c>
      <c r="AJ2341" s="146">
        <f>IFERROR(_xll.qlInterestRateIndexFixingDate(ContBasisIndex1MCorrected,AK2341),"")</f>
        <v>55955</v>
      </c>
      <c r="AK2341" s="146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1.569114014463302E-4</v>
      </c>
    </row>
    <row r="2342" spans="35:38">
      <c r="AI2342" s="64" t="s">
        <v>99</v>
      </c>
      <c r="AJ2342" s="146">
        <f>IFERROR(_xll.qlInterestRateIndexFixingDate(ContBasisIndex1MCorrected,AK2342),"")</f>
        <v>55962</v>
      </c>
      <c r="AK2342" s="146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1.5691068977045051E-4</v>
      </c>
    </row>
    <row r="2343" spans="35:38">
      <c r="AI2343" s="64" t="s">
        <v>99</v>
      </c>
      <c r="AJ2343" s="146">
        <f>IFERROR(_xll.qlInterestRateIndexFixingDate(ContBasisIndex1MCorrected,AK2343),"")</f>
        <v>55969</v>
      </c>
      <c r="AK2343" s="146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1.5690998009812874E-4</v>
      </c>
    </row>
    <row r="2344" spans="35:38">
      <c r="AI2344" s="64" t="s">
        <v>99</v>
      </c>
      <c r="AJ2344" s="146">
        <f>IFERROR(_xll.qlInterestRateIndexFixingDate(ContBasisIndex1MCorrected,AK2344),"")</f>
        <v>55976</v>
      </c>
      <c r="AK2344" s="146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1.569054996384267E-4</v>
      </c>
    </row>
    <row r="2345" spans="35:38">
      <c r="AI2345" s="64" t="s">
        <v>99</v>
      </c>
      <c r="AJ2345" s="146">
        <f>IFERROR(_xll.qlInterestRateIndexFixingDate(ContBasisIndex1MCorrected,AK2345),"")</f>
        <v>55985</v>
      </c>
      <c r="AK2345" s="146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1.5690479785313016E-4</v>
      </c>
    </row>
    <row r="2346" spans="35:38">
      <c r="AI2346" s="64" t="s">
        <v>99</v>
      </c>
      <c r="AJ2346" s="146">
        <f>IFERROR(_xll.qlInterestRateIndexFixingDate(ContBasisIndex1MCorrected,AK2346),"")</f>
        <v>55992</v>
      </c>
      <c r="AK2346" s="146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1.5690409806623506E-4</v>
      </c>
    </row>
    <row r="2347" spans="35:38">
      <c r="AI2347" s="64" t="s">
        <v>99</v>
      </c>
      <c r="AJ2347" s="146">
        <f>IFERROR(_xll.qlInterestRateIndexFixingDate(ContBasisIndex1MCorrected,AK2347),"")</f>
        <v>55999</v>
      </c>
      <c r="AK2347" s="146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1.5690340025109606E-4</v>
      </c>
    </row>
    <row r="2348" spans="35:38">
      <c r="AI2348" s="64" t="s">
        <v>99</v>
      </c>
      <c r="AJ2348" s="146">
        <f>IFERROR(_xll.qlInterestRateIndexFixingDate(ContBasisIndex1MCorrected,AK2348),"")</f>
        <v>56006</v>
      </c>
      <c r="AK2348" s="146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1.5690606265627346E-4</v>
      </c>
    </row>
    <row r="2349" spans="35:38">
      <c r="AI2349" s="64" t="s">
        <v>99</v>
      </c>
      <c r="AJ2349" s="146">
        <f>IFERROR(_xll.qlInterestRateIndexFixingDate(ContBasisIndex1MCorrected,AK2349),"")</f>
        <v>56013</v>
      </c>
      <c r="AK2349" s="146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1.569053659903237E-4</v>
      </c>
    </row>
    <row r="2350" spans="35:38">
      <c r="AI2350" s="64" t="s">
        <v>99</v>
      </c>
      <c r="AJ2350" s="146">
        <f>IFERROR(_xll.qlInterestRateIndexFixingDate(ContBasisIndex1MCorrected,AK2350),"")</f>
        <v>56020</v>
      </c>
      <c r="AK2350" s="146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1.5690467127893806E-4</v>
      </c>
    </row>
    <row r="2351" spans="35:38">
      <c r="AI2351" s="64" t="s">
        <v>99</v>
      </c>
      <c r="AJ2351" s="146">
        <f>IFERROR(_xll.qlInterestRateIndexFixingDate(ContBasisIndex1MCorrected,AK2351),"")</f>
        <v>56027</v>
      </c>
      <c r="AK2351" s="146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1.5690397850406761E-4</v>
      </c>
    </row>
    <row r="2352" spans="35:38">
      <c r="AI2352" s="64" t="s">
        <v>99</v>
      </c>
      <c r="AJ2352" s="146">
        <f>IFERROR(_xll.qlInterestRateIndexFixingDate(ContBasisIndex1MCorrected,AK2352),"")</f>
        <v>56034</v>
      </c>
      <c r="AK2352" s="146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1.5689994066381274E-4</v>
      </c>
    </row>
    <row r="2353" spans="35:38">
      <c r="AI2353" s="64" t="s">
        <v>99</v>
      </c>
      <c r="AJ2353" s="146">
        <f>IFERROR(_xll.qlInterestRateIndexFixingDate(ContBasisIndex1MCorrected,AK2353),"")</f>
        <v>56041</v>
      </c>
      <c r="AK2353" s="146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1.5689925458328702E-4</v>
      </c>
    </row>
    <row r="2354" spans="35:38">
      <c r="AI2354" s="64" t="s">
        <v>99</v>
      </c>
      <c r="AJ2354" s="146">
        <f>IFERROR(_xll.qlInterestRateIndexFixingDate(ContBasisIndex1MCorrected,AK2354),"")</f>
        <v>56048</v>
      </c>
      <c r="AK2354" s="146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1.5689857042389121E-4</v>
      </c>
    </row>
    <row r="2355" spans="35:38">
      <c r="AI2355" s="64" t="s">
        <v>99</v>
      </c>
      <c r="AJ2355" s="146">
        <f>IFERROR(_xll.qlInterestRateIndexFixingDate(ContBasisIndex1MCorrected,AK2355),"")</f>
        <v>56055</v>
      </c>
      <c r="AK2355" s="146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1.5689788818562533E-4</v>
      </c>
    </row>
    <row r="2356" spans="35:38">
      <c r="AI2356" s="64" t="s">
        <v>99</v>
      </c>
      <c r="AJ2356" s="146">
        <f>IFERROR(_xll.qlInterestRateIndexFixingDate(ContBasisIndex1MCorrected,AK2356),"")</f>
        <v>56062</v>
      </c>
      <c r="AK2356" s="146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1.5690054345569426E-4</v>
      </c>
    </row>
    <row r="2357" spans="35:38">
      <c r="AI2357" s="64" t="s">
        <v>99</v>
      </c>
      <c r="AJ2357" s="146">
        <f>IFERROR(_xll.qlInterestRateIndexFixingDate(ContBasisIndex1MCorrected,AK2357),"")</f>
        <v>56069</v>
      </c>
      <c r="AK2357" s="146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1.5689986214777966E-4</v>
      </c>
    </row>
    <row r="2358" spans="35:38">
      <c r="AI2358" s="64" t="s">
        <v>99</v>
      </c>
      <c r="AJ2358" s="146">
        <f>IFERROR(_xll.qlInterestRateIndexFixingDate(ContBasisIndex1MCorrected,AK2358),"")</f>
        <v>56076</v>
      </c>
      <c r="AK2358" s="146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1.5689918272996685E-4</v>
      </c>
    </row>
    <row r="2359" spans="35:38">
      <c r="AI2359" s="64" t="s">
        <v>99</v>
      </c>
      <c r="AJ2359" s="146">
        <f>IFERROR(_xll.qlInterestRateIndexFixingDate(ContBasisIndex1MCorrected,AK2359),"")</f>
        <v>56083</v>
      </c>
      <c r="AK2359" s="146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1.5689850518162737E-4</v>
      </c>
    </row>
    <row r="2360" spans="35:38">
      <c r="AI2360" s="64" t="s">
        <v>99</v>
      </c>
      <c r="AJ2360" s="146">
        <f>IFERROR(_xll.qlInterestRateIndexFixingDate(ContBasisIndex1MCorrected,AK2360),"")</f>
        <v>56090</v>
      </c>
      <c r="AK2360" s="146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1.5689782950791681E-4</v>
      </c>
    </row>
    <row r="2361" spans="35:38">
      <c r="AI2361" s="64" t="s">
        <v>99</v>
      </c>
      <c r="AJ2361" s="146">
        <f>IFERROR(_xll.qlInterestRateIndexFixingDate(ContBasisIndex1MCorrected,AK2361),"")</f>
        <v>56097</v>
      </c>
      <c r="AK2361" s="146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1.5689715569594358E-4</v>
      </c>
    </row>
    <row r="2362" spans="35:38">
      <c r="AI2362" s="64" t="s">
        <v>99</v>
      </c>
      <c r="AJ2362" s="146">
        <f>IFERROR(_xll.qlInterestRateIndexFixingDate(ContBasisIndex1MCorrected,AK2362),"")</f>
        <v>56104</v>
      </c>
      <c r="AK2362" s="146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1.5689648372765614E-4</v>
      </c>
    </row>
    <row r="2363" spans="35:38">
      <c r="AI2363" s="64" t="s">
        <v>99</v>
      </c>
      <c r="AJ2363" s="146">
        <f>IFERROR(_xll.qlInterestRateIndexFixingDate(ContBasisIndex1MCorrected,AK2363),"")</f>
        <v>56111</v>
      </c>
      <c r="AK2363" s="146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1.568958136082127E-4</v>
      </c>
    </row>
    <row r="2364" spans="35:38">
      <c r="AI2364" s="64" t="s">
        <v>99</v>
      </c>
      <c r="AJ2364" s="146">
        <f>IFERROR(_xll.qlInterestRateIndexFixingDate(ContBasisIndex1MCorrected,AK2364),"")</f>
        <v>56118</v>
      </c>
      <c r="AK2364" s="146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1.5689514532471905E-4</v>
      </c>
    </row>
    <row r="2365" spans="35:38">
      <c r="AI2365" s="64" t="s">
        <v>99</v>
      </c>
      <c r="AJ2365" s="146">
        <f>IFERROR(_xll.qlInterestRateIndexFixingDate(ContBasisIndex1MCorrected,AK2365),"")</f>
        <v>56125</v>
      </c>
      <c r="AK2365" s="146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1.5689116952266602E-4</v>
      </c>
    </row>
    <row r="2366" spans="35:38">
      <c r="AI2366" s="64" t="s">
        <v>99</v>
      </c>
      <c r="AJ2366" s="146">
        <f>IFERROR(_xll.qlInterestRateIndexFixingDate(ContBasisIndex1MCorrected,AK2366),"")</f>
        <v>56132</v>
      </c>
      <c r="AK2366" s="146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1.568905078519478E-4</v>
      </c>
    </row>
    <row r="2367" spans="35:38">
      <c r="AI2367" s="64" t="s">
        <v>99</v>
      </c>
      <c r="AJ2367" s="146">
        <f>IFERROR(_xll.qlInterestRateIndexFixingDate(ContBasisIndex1MCorrected,AK2367),"")</f>
        <v>56139</v>
      </c>
      <c r="AK2367" s="146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1.5688984801442984E-4</v>
      </c>
    </row>
    <row r="2368" spans="35:38">
      <c r="AI2368" s="64" t="s">
        <v>99</v>
      </c>
      <c r="AJ2368" s="146">
        <f>IFERROR(_xll.qlInterestRateIndexFixingDate(ContBasisIndex1MCorrected,AK2368),"")</f>
        <v>56146</v>
      </c>
      <c r="AK2368" s="146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1.5688918998879586E-4</v>
      </c>
    </row>
    <row r="2369" spans="35:38">
      <c r="AI2369" s="64" t="s">
        <v>99</v>
      </c>
      <c r="AJ2369" s="146">
        <f>IFERROR(_xll.qlInterestRateIndexFixingDate(ContBasisIndex1MCorrected,AK2369),"")</f>
        <v>56153</v>
      </c>
      <c r="AK2369" s="146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1.5689183118865625E-4</v>
      </c>
    </row>
    <row r="2370" spans="35:38">
      <c r="AI2370" s="64" t="s">
        <v>99</v>
      </c>
      <c r="AJ2370" s="146">
        <f>IFERROR(_xll.qlInterestRateIndexFixingDate(ContBasisIndex1MCorrected,AK2370),"")</f>
        <v>56160</v>
      </c>
      <c r="AK2370" s="146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1.5689117376615352E-4</v>
      </c>
    </row>
    <row r="2371" spans="35:38">
      <c r="AI2371" s="64" t="s">
        <v>99</v>
      </c>
      <c r="AJ2371" s="146">
        <f>IFERROR(_xll.qlInterestRateIndexFixingDate(ContBasisIndex1MCorrected,AK2371),"")</f>
        <v>56167</v>
      </c>
      <c r="AK2371" s="146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1.5689051812287167E-4</v>
      </c>
    </row>
    <row r="2372" spans="35:38">
      <c r="AI2372" s="64" t="s">
        <v>99</v>
      </c>
      <c r="AJ2372" s="146">
        <f>IFERROR(_xll.qlInterestRateIndexFixingDate(ContBasisIndex1MCorrected,AK2372),"")</f>
        <v>56174</v>
      </c>
      <c r="AK2372" s="146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1.5688986425623375E-4</v>
      </c>
    </row>
    <row r="2373" spans="35:38">
      <c r="AI2373" s="64" t="s">
        <v>99</v>
      </c>
      <c r="AJ2373" s="146">
        <f>IFERROR(_xll.qlInterestRateIndexFixingDate(ContBasisIndex1MCorrected,AK2373),"")</f>
        <v>56181</v>
      </c>
      <c r="AK2373" s="146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1.5688921215850291E-4</v>
      </c>
    </row>
    <row r="2374" spans="35:38">
      <c r="AI2374" s="64" t="s">
        <v>99</v>
      </c>
      <c r="AJ2374" s="146">
        <f>IFERROR(_xll.qlInterestRateIndexFixingDate(ContBasisIndex1MCorrected,AK2374),"")</f>
        <v>56188</v>
      </c>
      <c r="AK2374" s="146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1.5688527954083042E-4</v>
      </c>
    </row>
    <row r="2375" spans="35:38">
      <c r="AI2375" s="64" t="s">
        <v>99</v>
      </c>
      <c r="AJ2375" s="146">
        <f>IFERROR(_xll.qlInterestRateIndexFixingDate(ContBasisIndex1MCorrected,AK2375),"")</f>
        <v>56195</v>
      </c>
      <c r="AK2375" s="146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1.5688463401186681E-4</v>
      </c>
    </row>
    <row r="2376" spans="35:38">
      <c r="AI2376" s="64" t="s">
        <v>99</v>
      </c>
      <c r="AJ2376" s="146">
        <f>IFERROR(_xll.qlInterestRateIndexFixingDate(ContBasisIndex1MCorrected,AK2376),"")</f>
        <v>56202</v>
      </c>
      <c r="AK2376" s="146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1.5688399023616739E-4</v>
      </c>
    </row>
    <row r="2377" spans="35:38">
      <c r="AI2377" s="64" t="s">
        <v>99</v>
      </c>
      <c r="AJ2377" s="146">
        <f>IFERROR(_xll.qlInterestRateIndexFixingDate(ContBasisIndex1MCorrected,AK2377),"")</f>
        <v>56209</v>
      </c>
      <c r="AK2377" s="146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1.568964382414606E-4</v>
      </c>
    </row>
    <row r="2378" spans="35:38">
      <c r="AI2378" s="64" t="s">
        <v>99</v>
      </c>
      <c r="AJ2378" s="146">
        <f>IFERROR(_xll.qlInterestRateIndexFixingDate(ContBasisIndex1MCorrected,AK2378),"")</f>
        <v>56216</v>
      </c>
      <c r="AK2378" s="146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1.5688597791981961E-4</v>
      </c>
    </row>
    <row r="2379" spans="35:38">
      <c r="AI2379" s="64" t="s">
        <v>99</v>
      </c>
      <c r="AJ2379" s="146">
        <f>IFERROR(_xll.qlInterestRateIndexFixingDate(ContBasisIndex1MCorrected,AK2379),"")</f>
        <v>56223</v>
      </c>
      <c r="AK2379" s="146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1.568853362705052E-4</v>
      </c>
    </row>
    <row r="2380" spans="35:38">
      <c r="AI2380" s="64" t="s">
        <v>99</v>
      </c>
      <c r="AJ2380" s="146">
        <f>IFERROR(_xll.qlInterestRateIndexFixingDate(ContBasisIndex1MCorrected,AK2380),"")</f>
        <v>56230</v>
      </c>
      <c r="AK2380" s="146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1.5688469633079027E-4</v>
      </c>
    </row>
    <row r="2381" spans="35:38">
      <c r="AI2381" s="64" t="s">
        <v>99</v>
      </c>
      <c r="AJ2381" s="146">
        <f>IFERROR(_xll.qlInterestRateIndexFixingDate(ContBasisIndex1MCorrected,AK2381),"")</f>
        <v>56237</v>
      </c>
      <c r="AK2381" s="146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1.5688405811099121E-4</v>
      </c>
    </row>
    <row r="2382" spans="35:38">
      <c r="AI2382" s="64" t="s">
        <v>99</v>
      </c>
      <c r="AJ2382" s="146">
        <f>IFERROR(_xll.qlInterestRateIndexFixingDate(ContBasisIndex1MCorrected,AK2382),"")</f>
        <v>56242</v>
      </c>
      <c r="AK2382" s="146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1.568834215853205E-4</v>
      </c>
    </row>
    <row r="2383" spans="35:38">
      <c r="AI2383" s="64" t="s">
        <v>99</v>
      </c>
      <c r="AJ2383" s="146">
        <f>IFERROR(_xll.qlInterestRateIndexFixingDate(ContBasisIndex1MCorrected,AK2383),"")</f>
        <v>56251</v>
      </c>
      <c r="AK2383" s="146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1.5688278675377813E-4</v>
      </c>
    </row>
    <row r="2384" spans="35:38">
      <c r="AI2384" s="64" t="s">
        <v>99</v>
      </c>
      <c r="AJ2384" s="146">
        <f>IFERROR(_xll.qlInterestRateIndexFixingDate(ContBasisIndex1MCorrected,AK2384),"")</f>
        <v>56258</v>
      </c>
      <c r="AK2384" s="146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1.5688215360862897E-4</v>
      </c>
    </row>
    <row r="2385" spans="35:38">
      <c r="AI2385" s="64" t="s">
        <v>99</v>
      </c>
      <c r="AJ2385" s="146">
        <f>IFERROR(_xll.qlInterestRateIndexFixingDate(ContBasisIndex1MCorrected,AK2385),"")</f>
        <v>56265</v>
      </c>
      <c r="AK2385" s="146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1.5688152214729436E-4</v>
      </c>
    </row>
    <row r="2386" spans="35:38">
      <c r="AI2386" s="64" t="s">
        <v>99</v>
      </c>
      <c r="AJ2386" s="146">
        <f>IFERROR(_xll.qlInterestRateIndexFixingDate(ContBasisIndex1MCorrected,AK2386),"")</f>
        <v>56272</v>
      </c>
      <c r="AK2386" s="146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1.5688089235172363E-4</v>
      </c>
    </row>
    <row r="2387" spans="35:38">
      <c r="AI2387" s="64" t="s">
        <v>99</v>
      </c>
      <c r="AJ2387" s="146">
        <f>IFERROR(_xll.qlInterestRateIndexFixingDate(ContBasisIndex1MCorrected,AK2387),"")</f>
        <v>56279</v>
      </c>
      <c r="AK2387" s="146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1.5687053787104104E-4</v>
      </c>
    </row>
    <row r="2388" spans="35:38">
      <c r="AI2388" s="64" t="s">
        <v>99</v>
      </c>
      <c r="AJ2388" s="146">
        <f>IFERROR(_xll.qlInterestRateIndexFixingDate(ContBasisIndex1MCorrected,AK2388),"")</f>
        <v>56286</v>
      </c>
      <c r="AK2388" s="146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1.5686992097022501E-4</v>
      </c>
    </row>
    <row r="2389" spans="35:38">
      <c r="AI2389" s="64" t="s">
        <v>99</v>
      </c>
      <c r="AJ2389" s="146">
        <f>IFERROR(_xll.qlInterestRateIndexFixingDate(ContBasisIndex1MCorrected,AK2389),"")</f>
        <v>56293</v>
      </c>
      <c r="AK2389" s="146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1.5686930575092069E-4</v>
      </c>
    </row>
    <row r="2390" spans="35:38">
      <c r="AI2390" s="64" t="s">
        <v>99</v>
      </c>
      <c r="AJ2390" s="146">
        <f>IFERROR(_xll.qlInterestRateIndexFixingDate(ContBasisIndex1MCorrected,AK2390),"")</f>
        <v>56300</v>
      </c>
      <c r="AK2390" s="146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1.5686869219885477E-4</v>
      </c>
    </row>
    <row r="2391" spans="35:38">
      <c r="AI2391" s="64" t="s">
        <v>99</v>
      </c>
      <c r="AJ2391" s="146">
        <f>IFERROR(_xll.qlInterestRateIndexFixingDate(ContBasisIndex1MCorrected,AK2391),"")</f>
        <v>56307</v>
      </c>
      <c r="AK2391" s="146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1.5687776822367015E-4</v>
      </c>
    </row>
    <row r="2392" spans="35:38">
      <c r="AI2392" s="64" t="s">
        <v>99</v>
      </c>
      <c r="AJ2392" s="146">
        <f>IFERROR(_xll.qlInterestRateIndexFixingDate(ContBasisIndex1MCorrected,AK2392),"")</f>
        <v>56314</v>
      </c>
      <c r="AK2392" s="146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1.5687714831180699E-4</v>
      </c>
    </row>
    <row r="2393" spans="35:38">
      <c r="AI2393" s="64" t="s">
        <v>99</v>
      </c>
      <c r="AJ2393" s="146">
        <f>IFERROR(_xll.qlInterestRateIndexFixingDate(ContBasisIndex1MCorrected,AK2393),"")</f>
        <v>56321</v>
      </c>
      <c r="AK2393" s="146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1.5687653002187125E-4</v>
      </c>
    </row>
    <row r="2394" spans="35:38">
      <c r="AI2394" s="64" t="s">
        <v>99</v>
      </c>
      <c r="AJ2394" s="146">
        <f>IFERROR(_xll.qlInterestRateIndexFixingDate(ContBasisIndex1MCorrected,AK2394),"")</f>
        <v>56328</v>
      </c>
      <c r="AK2394" s="146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1.5687591335128599E-4</v>
      </c>
    </row>
    <row r="2395" spans="35:38">
      <c r="AI2395" s="64" t="s">
        <v>99</v>
      </c>
      <c r="AJ2395" s="146">
        <f>IFERROR(_xll.qlInterestRateIndexFixingDate(ContBasisIndex1MCorrected,AK2395),"")</f>
        <v>56333</v>
      </c>
      <c r="AK2395" s="146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1.5687208237480377E-4</v>
      </c>
    </row>
    <row r="2396" spans="35:38">
      <c r="AI2396" s="64" t="s">
        <v>99</v>
      </c>
      <c r="AJ2396" s="146">
        <f>IFERROR(_xll.qlInterestRateIndexFixingDate(ContBasisIndex1MCorrected,AK2396),"")</f>
        <v>56342</v>
      </c>
      <c r="AK2396" s="146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1.5687147218290676E-4</v>
      </c>
    </row>
    <row r="2397" spans="35:38">
      <c r="AI2397" s="64" t="s">
        <v>99</v>
      </c>
      <c r="AJ2397" s="146">
        <f>IFERROR(_xll.qlInterestRateIndexFixingDate(ContBasisIndex1MCorrected,AK2397),"")</f>
        <v>56349</v>
      </c>
      <c r="AK2397" s="146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1.5687086360038904E-4</v>
      </c>
    </row>
    <row r="2398" spans="35:38">
      <c r="AI2398" s="64" t="s">
        <v>99</v>
      </c>
      <c r="AJ2398" s="146">
        <f>IFERROR(_xll.qlInterestRateIndexFixingDate(ContBasisIndex1MCorrected,AK2398),"")</f>
        <v>56356</v>
      </c>
      <c r="AK2398" s="146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1.5687025661126341E-4</v>
      </c>
    </row>
    <row r="2399" spans="35:38">
      <c r="AI2399" s="64" t="s">
        <v>99</v>
      </c>
      <c r="AJ2399" s="146">
        <f>IFERROR(_xll.qlInterestRateIndexFixingDate(ContBasisIndex1MCorrected,AK2399),"")</f>
        <v>56363</v>
      </c>
      <c r="AK2399" s="146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1.5686965121286534E-4</v>
      </c>
    </row>
    <row r="2400" spans="35:38">
      <c r="AI2400" s="64" t="s">
        <v>99</v>
      </c>
      <c r="AJ2400" s="146">
        <f>IFERROR(_xll.qlInterestRateIndexFixingDate(ContBasisIndex1MCorrected,AK2400),"")</f>
        <v>56369</v>
      </c>
      <c r="AK2400" s="146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1.5687224685708139E-4</v>
      </c>
    </row>
    <row r="2401" spans="35:38">
      <c r="AI2401" s="64" t="s">
        <v>99</v>
      </c>
      <c r="AJ2401" s="146">
        <f>IFERROR(_xll.qlInterestRateIndexFixingDate(ContBasisIndex1MCorrected,AK2401),"")</f>
        <v>56377</v>
      </c>
      <c r="AK2401" s="146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1.568716412976073E-4</v>
      </c>
    </row>
    <row r="2402" spans="35:38">
      <c r="AI2402" s="64" t="s">
        <v>99</v>
      </c>
      <c r="AJ2402" s="146">
        <f>IFERROR(_xll.qlInterestRateIndexFixingDate(ContBasisIndex1MCorrected,AK2402),"")</f>
        <v>56384</v>
      </c>
      <c r="AK2402" s="146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1.568710373033343E-4</v>
      </c>
    </row>
    <row r="2403" spans="35:38">
      <c r="AI2403" s="64" t="s">
        <v>99</v>
      </c>
      <c r="AJ2403" s="146">
        <f>IFERROR(_xll.qlInterestRateIndexFixingDate(ContBasisIndex1MCorrected,AK2403),"")</f>
        <v>56391</v>
      </c>
      <c r="AK2403" s="146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1.5687043486394513E-4</v>
      </c>
    </row>
    <row r="2404" spans="35:38">
      <c r="AI2404" s="64" t="s">
        <v>99</v>
      </c>
      <c r="AJ2404" s="146">
        <f>IFERROR(_xll.qlInterestRateIndexFixingDate(ContBasisIndex1MCorrected,AK2404),"")</f>
        <v>56398</v>
      </c>
      <c r="AK2404" s="146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1.5686664785530269E-4</v>
      </c>
    </row>
    <row r="2405" spans="35:38">
      <c r="AI2405" s="64" t="s">
        <v>99</v>
      </c>
      <c r="AJ2405" s="146">
        <f>IFERROR(_xll.qlInterestRateIndexFixingDate(ContBasisIndex1MCorrected,AK2405),"")</f>
        <v>56405</v>
      </c>
      <c r="AK2405" s="146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1.5686605186004954E-4</v>
      </c>
    </row>
    <row r="2406" spans="35:38">
      <c r="AI2406" s="64" t="s">
        <v>99</v>
      </c>
      <c r="AJ2406" s="146">
        <f>IFERROR(_xll.qlInterestRateIndexFixingDate(ContBasisIndex1MCorrected,AK2406),"")</f>
        <v>56412</v>
      </c>
      <c r="AK2406" s="146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1.5686545741022684E-4</v>
      </c>
    </row>
    <row r="2407" spans="35:38">
      <c r="AI2407" s="64" t="s">
        <v>99</v>
      </c>
      <c r="AJ2407" s="146">
        <f>IFERROR(_xll.qlInterestRateIndexFixingDate(ContBasisIndex1MCorrected,AK2407),"")</f>
        <v>56419</v>
      </c>
      <c r="AK2407" s="146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1.5686486449517645E-4</v>
      </c>
    </row>
    <row r="2408" spans="35:38">
      <c r="AI2408" s="64" t="s">
        <v>99</v>
      </c>
      <c r="AJ2408" s="146">
        <f>IFERROR(_xll.qlInterestRateIndexFixingDate(ContBasisIndex1MCorrected,AK2408),"")</f>
        <v>56426</v>
      </c>
      <c r="AK2408" s="146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1.5686744570405763E-4</v>
      </c>
    </row>
    <row r="2409" spans="35:38">
      <c r="AI2409" s="64" t="s">
        <v>99</v>
      </c>
      <c r="AJ2409" s="146">
        <f>IFERROR(_xll.qlInterestRateIndexFixingDate(ContBasisIndex1MCorrected,AK2409),"")</f>
        <v>56433</v>
      </c>
      <c r="AK2409" s="146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1.5686685244184397E-4</v>
      </c>
    </row>
    <row r="2410" spans="35:38">
      <c r="AI2410" s="64" t="s">
        <v>99</v>
      </c>
      <c r="AJ2410" s="146">
        <f>IFERROR(_xll.qlInterestRateIndexFixingDate(ContBasisIndex1MCorrected,AK2410),"")</f>
        <v>56440</v>
      </c>
      <c r="AK2410" s="146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1.5686626067778695E-4</v>
      </c>
    </row>
    <row r="2411" spans="35:38">
      <c r="AI2411" s="64" t="s">
        <v>99</v>
      </c>
      <c r="AJ2411" s="146">
        <f>IFERROR(_xll.qlInterestRateIndexFixingDate(ContBasisIndex1MCorrected,AK2411),"")</f>
        <v>56447</v>
      </c>
      <c r="AK2411" s="146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1.5686567042735768E-4</v>
      </c>
    </row>
    <row r="2412" spans="35:38">
      <c r="AI2412" s="64" t="s">
        <v>99</v>
      </c>
      <c r="AJ2412" s="146">
        <f>IFERROR(_xll.qlInterestRateIndexFixingDate(ContBasisIndex1MCorrected,AK2412),"")</f>
        <v>56454</v>
      </c>
      <c r="AK2412" s="146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1.5686508166219259E-4</v>
      </c>
    </row>
    <row r="2413" spans="35:38">
      <c r="AI2413" s="64" t="s">
        <v>99</v>
      </c>
      <c r="AJ2413" s="146">
        <f>IFERROR(_xll.qlInterestRateIndexFixingDate(ContBasisIndex1MCorrected,AK2413),"")</f>
        <v>56461</v>
      </c>
      <c r="AK2413" s="146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1.568644943848686E-4</v>
      </c>
    </row>
    <row r="2414" spans="35:38">
      <c r="AI2414" s="64" t="s">
        <v>99</v>
      </c>
      <c r="AJ2414" s="146">
        <f>IFERROR(_xll.qlInterestRateIndexFixingDate(ContBasisIndex1MCorrected,AK2414),"")</f>
        <v>56468</v>
      </c>
      <c r="AK2414" s="146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1.5686390858765144E-4</v>
      </c>
    </row>
    <row r="2415" spans="35:38">
      <c r="AI2415" s="64" t="s">
        <v>99</v>
      </c>
      <c r="AJ2415" s="146">
        <f>IFERROR(_xll.qlInterestRateIndexFixingDate(ContBasisIndex1MCorrected,AK2415),"")</f>
        <v>56475</v>
      </c>
      <c r="AK2415" s="146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1.5686332426796245E-4</v>
      </c>
    </row>
    <row r="2416" spans="35:38">
      <c r="AI2416" s="64" t="s">
        <v>99</v>
      </c>
      <c r="AJ2416" s="146">
        <f>IFERROR(_xll.qlInterestRateIndexFixingDate(ContBasisIndex1MCorrected,AK2416),"")</f>
        <v>56482</v>
      </c>
      <c r="AK2416" s="146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1.568627414077501E-4</v>
      </c>
    </row>
    <row r="2417" spans="35:38">
      <c r="AI2417" s="64" t="s">
        <v>99</v>
      </c>
      <c r="AJ2417" s="146">
        <f>IFERROR(_xll.qlInterestRateIndexFixingDate(ContBasisIndex1MCorrected,AK2417),"")</f>
        <v>56489</v>
      </c>
      <c r="AK2417" s="146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1.5685901841422378E-4</v>
      </c>
    </row>
    <row r="2418" spans="35:38">
      <c r="AI2418" s="64" t="s">
        <v>99</v>
      </c>
      <c r="AJ2418" s="146">
        <f>IFERROR(_xll.qlInterestRateIndexFixingDate(ContBasisIndex1MCorrected,AK2418),"")</f>
        <v>56496</v>
      </c>
      <c r="AK2418" s="146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1.5685844196600129E-4</v>
      </c>
    </row>
    <row r="2419" spans="35:38">
      <c r="AI2419" s="64" t="s">
        <v>99</v>
      </c>
      <c r="AJ2419" s="146">
        <f>IFERROR(_xll.qlInterestRateIndexFixingDate(ContBasisIndex1MCorrected,AK2419),"")</f>
        <v>56503</v>
      </c>
      <c r="AK2419" s="146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1.5685786697794413E-4</v>
      </c>
    </row>
    <row r="2420" spans="35:38">
      <c r="AI2420" s="64" t="s">
        <v>99</v>
      </c>
      <c r="AJ2420" s="146">
        <f>IFERROR(_xll.qlInterestRateIndexFixingDate(ContBasisIndex1MCorrected,AK2420),"")</f>
        <v>56510</v>
      </c>
      <c r="AK2420" s="146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1.5685729344738775E-4</v>
      </c>
    </row>
    <row r="2421" spans="35:38">
      <c r="AI2421" s="64" t="s">
        <v>99</v>
      </c>
      <c r="AJ2421" s="146">
        <f>IFERROR(_xll.qlInterestRateIndexFixingDate(ContBasisIndex1MCorrected,AK2421),"")</f>
        <v>56517</v>
      </c>
      <c r="AK2421" s="146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1.5685672135568041E-4</v>
      </c>
    </row>
    <row r="2422" spans="35:38">
      <c r="AI2422" s="64" t="s">
        <v>99</v>
      </c>
      <c r="AJ2422" s="146">
        <f>IFERROR(_xll.qlInterestRateIndexFixingDate(ContBasisIndex1MCorrected,AK2422),"")</f>
        <v>56524</v>
      </c>
      <c r="AK2422" s="146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1.568592747407966E-4</v>
      </c>
    </row>
    <row r="2423" spans="35:38">
      <c r="AI2423" s="64" t="s">
        <v>99</v>
      </c>
      <c r="AJ2423" s="146">
        <f>IFERROR(_xll.qlInterestRateIndexFixingDate(ContBasisIndex1MCorrected,AK2423),"")</f>
        <v>56531</v>
      </c>
      <c r="AK2423" s="146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1.5685870197831419E-4</v>
      </c>
    </row>
    <row r="2424" spans="35:38">
      <c r="AI2424" s="64" t="s">
        <v>99</v>
      </c>
      <c r="AJ2424" s="146">
        <f>IFERROR(_xll.qlInterestRateIndexFixingDate(ContBasisIndex1MCorrected,AK2424),"")</f>
        <v>56538</v>
      </c>
      <c r="AK2424" s="146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1.5685813063147282E-4</v>
      </c>
    </row>
    <row r="2425" spans="35:38">
      <c r="AI2425" s="64" t="s">
        <v>99</v>
      </c>
      <c r="AJ2425" s="146">
        <f>IFERROR(_xll.qlInterestRateIndexFixingDate(ContBasisIndex1MCorrected,AK2425),"")</f>
        <v>56545</v>
      </c>
      <c r="AK2425" s="146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1.568575606951169E-4</v>
      </c>
    </row>
    <row r="2426" spans="35:38">
      <c r="AI2426" s="64" t="s">
        <v>99</v>
      </c>
      <c r="AJ2426" s="146">
        <f>IFERROR(_xll.qlInterestRateIndexFixingDate(ContBasisIndex1MCorrected,AK2426),"")</f>
        <v>56552</v>
      </c>
      <c r="AK2426" s="146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1.5685388237063336E-4</v>
      </c>
    </row>
    <row r="2427" spans="35:38">
      <c r="AI2427" s="64" t="s">
        <v>99</v>
      </c>
      <c r="AJ2427" s="146">
        <f>IFERROR(_xll.qlInterestRateIndexFixingDate(ContBasisIndex1MCorrected,AK2427),"")</f>
        <v>56559</v>
      </c>
      <c r="AK2427" s="146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1.5685331881609699E-4</v>
      </c>
    </row>
    <row r="2428" spans="35:38">
      <c r="AI2428" s="64" t="s">
        <v>99</v>
      </c>
      <c r="AJ2428" s="146">
        <f>IFERROR(_xll.qlInterestRateIndexFixingDate(ContBasisIndex1MCorrected,AK2428),"")</f>
        <v>56566</v>
      </c>
      <c r="AK2428" s="146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1.5685275666843523E-4</v>
      </c>
    </row>
    <row r="2429" spans="35:38">
      <c r="AI2429" s="64" t="s">
        <v>99</v>
      </c>
      <c r="AJ2429" s="146">
        <f>IFERROR(_xll.qlInterestRateIndexFixingDate(ContBasisIndex1MCorrected,AK2429),"")</f>
        <v>56573</v>
      </c>
      <c r="AK2429" s="146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1.5685219591965449E-4</v>
      </c>
    </row>
    <row r="2430" spans="35:38">
      <c r="AI2430" s="64" t="s">
        <v>99</v>
      </c>
      <c r="AJ2430" s="146">
        <f>IFERROR(_xll.qlInterestRateIndexFixingDate(ContBasisIndex1MCorrected,AK2430),"")</f>
        <v>56580</v>
      </c>
      <c r="AK2430" s="146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1.5686401538412068E-4</v>
      </c>
    </row>
    <row r="2431" spans="35:38">
      <c r="AI2431" s="64" t="s">
        <v>99</v>
      </c>
      <c r="AJ2431" s="146">
        <f>IFERROR(_xll.qlInterestRateIndexFixingDate(ContBasisIndex1MCorrected,AK2431),"")</f>
        <v>56587</v>
      </c>
      <c r="AK2431" s="146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1.5685417035420611E-4</v>
      </c>
    </row>
    <row r="2432" spans="35:38">
      <c r="AI2432" s="64" t="s">
        <v>99</v>
      </c>
      <c r="AJ2432" s="146">
        <f>IFERROR(_xll.qlInterestRateIndexFixingDate(ContBasisIndex1MCorrected,AK2432),"")</f>
        <v>56594</v>
      </c>
      <c r="AK2432" s="146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1.5685361011589898E-4</v>
      </c>
    </row>
    <row r="2433" spans="35:38">
      <c r="AI2433" s="64" t="s">
        <v>99</v>
      </c>
      <c r="AJ2433" s="146">
        <f>IFERROR(_xll.qlInterestRateIndexFixingDate(ContBasisIndex1MCorrected,AK2433),"")</f>
        <v>56601</v>
      </c>
      <c r="AK2433" s="146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1.5685305123650396E-4</v>
      </c>
    </row>
    <row r="2434" spans="35:38">
      <c r="AI2434" s="64" t="s">
        <v>99</v>
      </c>
      <c r="AJ2434" s="146">
        <f>IFERROR(_xll.qlInterestRateIndexFixingDate(ContBasisIndex1MCorrected,AK2434),"")</f>
        <v>56607</v>
      </c>
      <c r="AK2434" s="146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1.5685249371602279E-4</v>
      </c>
    </row>
    <row r="2435" spans="35:38">
      <c r="AI2435" s="64" t="s">
        <v>99</v>
      </c>
      <c r="AJ2435" s="146">
        <f>IFERROR(_xll.qlInterestRateIndexFixingDate(ContBasisIndex1MCorrected,AK2435),"")</f>
        <v>56614</v>
      </c>
      <c r="AK2435" s="146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1.5685193754156126E-4</v>
      </c>
    </row>
    <row r="2436" spans="35:38">
      <c r="AI2436" s="64" t="s">
        <v>99</v>
      </c>
      <c r="AJ2436" s="146">
        <f>IFERROR(_xll.qlInterestRateIndexFixingDate(ContBasisIndex1MCorrected,AK2436),"")</f>
        <v>56622</v>
      </c>
      <c r="AK2436" s="146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1.568513827105416E-4</v>
      </c>
    </row>
    <row r="2437" spans="35:38">
      <c r="AI2437" s="64" t="s">
        <v>99</v>
      </c>
      <c r="AJ2437" s="146">
        <f>IFERROR(_xll.qlInterestRateIndexFixingDate(ContBasisIndex1MCorrected,AK2437),"")</f>
        <v>56629</v>
      </c>
      <c r="AK2437" s="146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1.5685082921780644E-4</v>
      </c>
    </row>
    <row r="2438" spans="35:38">
      <c r="AI2438" s="64" t="s">
        <v>99</v>
      </c>
      <c r="AJ2438" s="146">
        <f>IFERROR(_xll.qlInterestRateIndexFixingDate(ContBasisIndex1MCorrected,AK2438),"")</f>
        <v>56636</v>
      </c>
      <c r="AK2438" s="146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1.5685027705561894E-4</v>
      </c>
    </row>
    <row r="2439" spans="35:38">
      <c r="AI2439" s="64" t="s">
        <v>99</v>
      </c>
      <c r="AJ2439" s="146">
        <f>IFERROR(_xll.qlInterestRateIndexFixingDate(ContBasisIndex1MCorrected,AK2439),"")</f>
        <v>56643</v>
      </c>
      <c r="AK2439" s="146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1.5684053756594325E-4</v>
      </c>
    </row>
    <row r="2440" spans="35:38">
      <c r="AI2440" s="64" t="s">
        <v>99</v>
      </c>
      <c r="AJ2440" s="146">
        <f>IFERROR(_xll.qlInterestRateIndexFixingDate(ContBasisIndex1MCorrected,AK2440),"")</f>
        <v>56650</v>
      </c>
      <c r="AK2440" s="146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1.5683999918802982E-4</v>
      </c>
    </row>
    <row r="2441" spans="35:38">
      <c r="AI2441" s="64" t="s">
        <v>99</v>
      </c>
      <c r="AJ2441" s="146">
        <f>IFERROR(_xll.qlInterestRateIndexFixingDate(ContBasisIndex1MCorrected,AK2441),"")</f>
        <v>56657</v>
      </c>
      <c r="AK2441" s="146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1.5683946215760969E-4</v>
      </c>
    </row>
    <row r="2442" spans="35:38">
      <c r="AI2442" s="64" t="s">
        <v>99</v>
      </c>
      <c r="AJ2442" s="146">
        <f>IFERROR(_xll.qlInterestRateIndexFixingDate(ContBasisIndex1MCorrected,AK2442),"")</f>
        <v>56664</v>
      </c>
      <c r="AK2442" s="146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1.5683892646040868E-4</v>
      </c>
    </row>
    <row r="2443" spans="35:38">
      <c r="AI2443" s="64" t="s">
        <v>99</v>
      </c>
      <c r="AJ2443" s="146">
        <f>IFERROR(_xll.qlInterestRateIndexFixingDate(ContBasisIndex1MCorrected,AK2443),"")</f>
        <v>56671</v>
      </c>
      <c r="AK2443" s="146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1.5684753599146898E-4</v>
      </c>
    </row>
    <row r="2444" spans="35:38">
      <c r="AI2444" s="64" t="s">
        <v>99</v>
      </c>
      <c r="AJ2444" s="146">
        <f>IFERROR(_xll.qlInterestRateIndexFixingDate(ContBasisIndex1MCorrected,AK2444),"")</f>
        <v>56678</v>
      </c>
      <c r="AK2444" s="146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1.5684699169138047E-4</v>
      </c>
    </row>
    <row r="2445" spans="35:38">
      <c r="AI2445" s="64" t="s">
        <v>99</v>
      </c>
      <c r="AJ2445" s="146">
        <f>IFERROR(_xll.qlInterestRateIndexFixingDate(ContBasisIndex1MCorrected,AK2445),"")</f>
        <v>56685</v>
      </c>
      <c r="AK2445" s="146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1.5685860369453637E-4</v>
      </c>
    </row>
    <row r="2446" spans="35:38">
      <c r="AI2446" s="64" t="s">
        <v>99</v>
      </c>
      <c r="AJ2446" s="146">
        <f>IFERROR(_xll.qlInterestRateIndexFixingDate(ContBasisIndex1MCorrected,AK2446),"")</f>
        <v>56692</v>
      </c>
      <c r="AK2446" s="146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1.5684590694102583E-4</v>
      </c>
    </row>
    <row r="2447" spans="35:38">
      <c r="AI2447" s="64" t="s">
        <v>99</v>
      </c>
      <c r="AJ2447" s="146">
        <f>IFERROR(_xll.qlInterestRateIndexFixingDate(ContBasisIndex1MCorrected,AK2447),"")</f>
        <v>56699</v>
      </c>
      <c r="AK2447" s="146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1.5684536649076142E-4</v>
      </c>
    </row>
    <row r="2448" spans="35:38">
      <c r="AI2448" s="64" t="s">
        <v>99</v>
      </c>
      <c r="AJ2448" s="146">
        <f>IFERROR(_xll.qlInterestRateIndexFixingDate(ContBasisIndex1MCorrected,AK2448),"")</f>
        <v>56706</v>
      </c>
      <c r="AK2448" s="146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1.5684179870323334E-4</v>
      </c>
    </row>
    <row r="2449" spans="35:38">
      <c r="AI2449" s="64" t="s">
        <v>99</v>
      </c>
      <c r="AJ2449" s="146">
        <f>IFERROR(_xll.qlInterestRateIndexFixingDate(ContBasisIndex1MCorrected,AK2449),"")</f>
        <v>56713</v>
      </c>
      <c r="AK2449" s="146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1.5684126459181158E-4</v>
      </c>
    </row>
    <row r="2450" spans="35:38">
      <c r="AI2450" s="64" t="s">
        <v>99</v>
      </c>
      <c r="AJ2450" s="146">
        <f>IFERROR(_xll.qlInterestRateIndexFixingDate(ContBasisIndex1MCorrected,AK2450),"")</f>
        <v>56718</v>
      </c>
      <c r="AK2450" s="146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1.5684073175670221E-4</v>
      </c>
    </row>
    <row r="2451" spans="35:38">
      <c r="AI2451" s="64" t="s">
        <v>99</v>
      </c>
      <c r="AJ2451" s="146">
        <f>IFERROR(_xll.qlInterestRateIndexFixingDate(ContBasisIndex1MCorrected,AK2451),"")</f>
        <v>56727</v>
      </c>
      <c r="AK2451" s="146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1.5684020018458256E-4</v>
      </c>
    </row>
    <row r="2452" spans="35:38">
      <c r="AI2452" s="64" t="s">
        <v>99</v>
      </c>
      <c r="AJ2452" s="146">
        <f>IFERROR(_xll.qlInterestRateIndexFixingDate(ContBasisIndex1MCorrected,AK2452),"")</f>
        <v>56734</v>
      </c>
      <c r="AK2452" s="146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1.568426831971741E-4</v>
      </c>
    </row>
    <row r="2453" spans="35:38">
      <c r="AI2453" s="64" t="s">
        <v>99</v>
      </c>
      <c r="AJ2453" s="146">
        <f>IFERROR(_xll.qlInterestRateIndexFixingDate(ContBasisIndex1MCorrected,AK2453),"")</f>
        <v>56741</v>
      </c>
      <c r="AK2453" s="146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1.5684215028668319E-4</v>
      </c>
    </row>
    <row r="2454" spans="35:38">
      <c r="AI2454" s="64" t="s">
        <v>99</v>
      </c>
      <c r="AJ2454" s="146">
        <f>IFERROR(_xll.qlInterestRateIndexFixingDate(ContBasisIndex1MCorrected,AK2454),"")</f>
        <v>56748</v>
      </c>
      <c r="AK2454" s="146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1.5684161862165001E-4</v>
      </c>
    </row>
    <row r="2455" spans="35:38">
      <c r="AI2455" s="64" t="s">
        <v>99</v>
      </c>
      <c r="AJ2455" s="146">
        <f>IFERROR(_xll.qlInterestRateIndexFixingDate(ContBasisIndex1MCorrected,AK2455),"")</f>
        <v>56755</v>
      </c>
      <c r="AK2455" s="146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1.5684108818144089E-4</v>
      </c>
    </row>
    <row r="2456" spans="35:38">
      <c r="AI2456" s="64" t="s">
        <v>99</v>
      </c>
      <c r="AJ2456" s="146">
        <f>IFERROR(_xll.qlInterestRateIndexFixingDate(ContBasisIndex1MCorrected,AK2456),"")</f>
        <v>56762</v>
      </c>
      <c r="AK2456" s="146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1.5683756109297065E-4</v>
      </c>
    </row>
    <row r="2457" spans="35:38">
      <c r="AI2457" s="64" t="s">
        <v>99</v>
      </c>
      <c r="AJ2457" s="146">
        <f>IFERROR(_xll.qlInterestRateIndexFixingDate(ContBasisIndex1MCorrected,AK2457),"")</f>
        <v>56769</v>
      </c>
      <c r="AK2457" s="146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1.5683703699487239E-4</v>
      </c>
    </row>
    <row r="2458" spans="35:38">
      <c r="AI2458" s="64" t="s">
        <v>99</v>
      </c>
      <c r="AJ2458" s="146">
        <f>IFERROR(_xll.qlInterestRateIndexFixingDate(ContBasisIndex1MCorrected,AK2458),"")</f>
        <v>56776</v>
      </c>
      <c r="AK2458" s="146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1.5683651411180222E-4</v>
      </c>
    </row>
    <row r="2459" spans="35:38">
      <c r="AI2459" s="64" t="s">
        <v>99</v>
      </c>
      <c r="AJ2459" s="146">
        <f>IFERROR(_xll.qlInterestRateIndexFixingDate(ContBasisIndex1MCorrected,AK2459),"")</f>
        <v>56783</v>
      </c>
      <c r="AK2459" s="146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1.5683599245175373E-4</v>
      </c>
    </row>
    <row r="2460" spans="35:38">
      <c r="AI2460" s="64" t="s">
        <v>99</v>
      </c>
      <c r="AJ2460" s="146">
        <f>IFERROR(_xll.qlInterestRateIndexFixingDate(ContBasisIndex1MCorrected,AK2460),"")</f>
        <v>56790</v>
      </c>
      <c r="AK2460" s="146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1.5683547200939785E-4</v>
      </c>
    </row>
    <row r="2461" spans="35:38">
      <c r="AI2461" s="64" t="s">
        <v>99</v>
      </c>
      <c r="AJ2461" s="146">
        <f>IFERROR(_xll.qlInterestRateIndexFixingDate(ContBasisIndex1MCorrected,AK2461),"")</f>
        <v>56797</v>
      </c>
      <c r="AK2461" s="146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1.5683793111715381E-4</v>
      </c>
    </row>
    <row r="2462" spans="35:38">
      <c r="AI2462" s="64" t="s">
        <v>99</v>
      </c>
      <c r="AJ2462" s="146">
        <f>IFERROR(_xll.qlInterestRateIndexFixingDate(ContBasisIndex1MCorrected,AK2462),"")</f>
        <v>56804</v>
      </c>
      <c r="AK2462" s="146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1.5683740915274635E-4</v>
      </c>
    </row>
    <row r="2463" spans="35:38">
      <c r="AI2463" s="64" t="s">
        <v>99</v>
      </c>
      <c r="AJ2463" s="146">
        <f>IFERROR(_xll.qlInterestRateIndexFixingDate(ContBasisIndex1MCorrected,AK2463),"")</f>
        <v>56811</v>
      </c>
      <c r="AK2463" s="146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1.568368883744873E-4</v>
      </c>
    </row>
    <row r="2464" spans="35:38">
      <c r="AI2464" s="64" t="s">
        <v>99</v>
      </c>
      <c r="AJ2464" s="146">
        <f>IFERROR(_xll.qlInterestRateIndexFixingDate(ContBasisIndex1MCorrected,AK2464),"")</f>
        <v>56818</v>
      </c>
      <c r="AK2464" s="146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1.5683636877206197E-4</v>
      </c>
    </row>
    <row r="2465" spans="35:38">
      <c r="AI2465" s="64" t="s">
        <v>99</v>
      </c>
      <c r="AJ2465" s="146">
        <f>IFERROR(_xll.qlInterestRateIndexFixingDate(ContBasisIndex1MCorrected,AK2465),"")</f>
        <v>56825</v>
      </c>
      <c r="AK2465" s="146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1.5683585035320552E-4</v>
      </c>
    </row>
    <row r="2466" spans="35:38">
      <c r="AI2466" s="64" t="s">
        <v>99</v>
      </c>
      <c r="AJ2466" s="146">
        <f>IFERROR(_xll.qlInterestRateIndexFixingDate(ContBasisIndex1MCorrected,AK2466),"")</f>
        <v>56832</v>
      </c>
      <c r="AK2466" s="146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1.5683533310502634E-4</v>
      </c>
    </row>
    <row r="2467" spans="35:38">
      <c r="AI2467" s="64" t="s">
        <v>99</v>
      </c>
      <c r="AJ2467" s="146">
        <f>IFERROR(_xll.qlInterestRateIndexFixingDate(ContBasisIndex1MCorrected,AK2467),"")</f>
        <v>56839</v>
      </c>
      <c r="AK2467" s="146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1.5683481701720889E-4</v>
      </c>
    </row>
    <row r="2468" spans="35:38">
      <c r="AI2468" s="64" t="s">
        <v>99</v>
      </c>
      <c r="AJ2468" s="146">
        <f>IFERROR(_xll.qlInterestRateIndexFixingDate(ContBasisIndex1MCorrected,AK2468),"")</f>
        <v>56846</v>
      </c>
      <c r="AK2468" s="146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1.5683430209491051E-4</v>
      </c>
    </row>
    <row r="2469" spans="35:38">
      <c r="AI2469" s="64" t="s">
        <v>99</v>
      </c>
      <c r="AJ2469" s="146">
        <f>IFERROR(_xll.qlInterestRateIndexFixingDate(ContBasisIndex1MCorrected,AK2469),"")</f>
        <v>56853</v>
      </c>
      <c r="AK2469" s="146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1.5683084175321937E-4</v>
      </c>
    </row>
    <row r="2470" spans="35:38">
      <c r="AI2470" s="64" t="s">
        <v>99</v>
      </c>
      <c r="AJ2470" s="146">
        <f>IFERROR(_xll.qlInterestRateIndexFixingDate(ContBasisIndex1MCorrected,AK2470),"")</f>
        <v>56860</v>
      </c>
      <c r="AK2470" s="146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1.5683033315738726E-4</v>
      </c>
    </row>
    <row r="2471" spans="35:38">
      <c r="AI2471" s="64" t="s">
        <v>99</v>
      </c>
      <c r="AJ2471" s="146">
        <f>IFERROR(_xll.qlInterestRateIndexFixingDate(ContBasisIndex1MCorrected,AK2471),"")</f>
        <v>56867</v>
      </c>
      <c r="AK2471" s="146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1.5682982570996984E-4</v>
      </c>
    </row>
    <row r="2472" spans="35:38">
      <c r="AI2472" s="64" t="s">
        <v>99</v>
      </c>
      <c r="AJ2472" s="146">
        <f>IFERROR(_xll.qlInterestRateIndexFixingDate(ContBasisIndex1MCorrected,AK2472),"")</f>
        <v>56874</v>
      </c>
      <c r="AK2472" s="146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1.5682931941096712E-4</v>
      </c>
    </row>
    <row r="2473" spans="35:38">
      <c r="AI2473" s="64" t="s">
        <v>99</v>
      </c>
      <c r="AJ2473" s="146">
        <f>IFERROR(_xll.qlInterestRateIndexFixingDate(ContBasisIndex1MCorrected,AK2473),"")</f>
        <v>56881</v>
      </c>
      <c r="AK2473" s="146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1.5682881426037909E-4</v>
      </c>
    </row>
    <row r="2474" spans="35:38">
      <c r="AI2474" s="64" t="s">
        <v>99</v>
      </c>
      <c r="AJ2474" s="146">
        <f>IFERROR(_xll.qlInterestRateIndexFixingDate(ContBasisIndex1MCorrected,AK2474),"")</f>
        <v>56888</v>
      </c>
      <c r="AK2474" s="146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1.5683123663218831E-4</v>
      </c>
    </row>
    <row r="2475" spans="35:38">
      <c r="AI2475" s="64" t="s">
        <v>99</v>
      </c>
      <c r="AJ2475" s="146">
        <f>IFERROR(_xll.qlInterestRateIndexFixingDate(ContBasisIndex1MCorrected,AK2475),"")</f>
        <v>56895</v>
      </c>
      <c r="AK2475" s="146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1.5683072968286638E-4</v>
      </c>
    </row>
    <row r="2476" spans="35:38">
      <c r="AI2476" s="64" t="s">
        <v>99</v>
      </c>
      <c r="AJ2476" s="146">
        <f>IFERROR(_xll.qlInterestRateIndexFixingDate(ContBasisIndex1MCorrected,AK2476),"")</f>
        <v>56902</v>
      </c>
      <c r="AK2476" s="146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1.5683022385522879E-4</v>
      </c>
    </row>
    <row r="2477" spans="35:38">
      <c r="AI2477" s="64" t="s">
        <v>99</v>
      </c>
      <c r="AJ2477" s="146">
        <f>IFERROR(_xll.qlInterestRateIndexFixingDate(ContBasisIndex1MCorrected,AK2477),"")</f>
        <v>56909</v>
      </c>
      <c r="AK2477" s="146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1.5682971913896001E-4</v>
      </c>
    </row>
    <row r="2478" spans="35:38">
      <c r="AI2478" s="64" t="s">
        <v>99</v>
      </c>
      <c r="AJ2478" s="146">
        <f>IFERROR(_xll.qlInterestRateIndexFixingDate(ContBasisIndex1MCorrected,AK2478),"")</f>
        <v>56916</v>
      </c>
      <c r="AK2478" s="146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1.5682630546720588E-4</v>
      </c>
    </row>
    <row r="2479" spans="35:38">
      <c r="AI2479" s="64" t="s">
        <v>99</v>
      </c>
      <c r="AJ2479" s="146">
        <f>IFERROR(_xll.qlInterestRateIndexFixingDate(ContBasisIndex1MCorrected,AK2479),"")</f>
        <v>56923</v>
      </c>
      <c r="AK2479" s="146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1.568258070685502E-4</v>
      </c>
    </row>
    <row r="2480" spans="35:38">
      <c r="AI2480" s="64" t="s">
        <v>99</v>
      </c>
      <c r="AJ2480" s="146">
        <f>IFERROR(_xll.qlInterestRateIndexFixingDate(ContBasisIndex1MCorrected,AK2480),"")</f>
        <v>56930</v>
      </c>
      <c r="AK2480" s="146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1.5682530978100573E-4</v>
      </c>
    </row>
    <row r="2481" spans="35:38">
      <c r="AI2481" s="64" t="s">
        <v>99</v>
      </c>
      <c r="AJ2481" s="146">
        <f>IFERROR(_xll.qlInterestRateIndexFixingDate(ContBasisIndex1MCorrected,AK2481),"")</f>
        <v>56937</v>
      </c>
      <c r="AK2481" s="146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1.5682481359391431E-4</v>
      </c>
    </row>
    <row r="2482" spans="35:38">
      <c r="AI2482" s="64" t="s">
        <v>99</v>
      </c>
      <c r="AJ2482" s="146">
        <f>IFERROR(_xll.qlInterestRateIndexFixingDate(ContBasisIndex1MCorrected,AK2482),"")</f>
        <v>56944</v>
      </c>
      <c r="AK2482" s="146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1.5682721207601561E-4</v>
      </c>
    </row>
    <row r="2483" spans="35:38">
      <c r="AI2483" s="64" t="s">
        <v>99</v>
      </c>
      <c r="AJ2483" s="146">
        <f>IFERROR(_xll.qlInterestRateIndexFixingDate(ContBasisIndex1MCorrected,AK2483),"")</f>
        <v>56951</v>
      </c>
      <c r="AK2483" s="146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1.5682671392481824E-4</v>
      </c>
    </row>
    <row r="2484" spans="35:38">
      <c r="AI2484" s="64" t="s">
        <v>99</v>
      </c>
      <c r="AJ2484" s="146">
        <f>IFERROR(_xll.qlInterestRateIndexFixingDate(ContBasisIndex1MCorrected,AK2484),"")</f>
        <v>56958</v>
      </c>
      <c r="AK2484" s="146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1.56826216859203E-4</v>
      </c>
    </row>
    <row r="2485" spans="35:38">
      <c r="AI2485" s="64" t="s">
        <v>99</v>
      </c>
      <c r="AJ2485" s="146">
        <f>IFERROR(_xll.qlInterestRateIndexFixingDate(ContBasisIndex1MCorrected,AK2485),"")</f>
        <v>56965</v>
      </c>
      <c r="AK2485" s="146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1.5682572086112186E-4</v>
      </c>
    </row>
    <row r="2486" spans="35:38">
      <c r="AI2486" s="64" t="s">
        <v>99</v>
      </c>
      <c r="AJ2486" s="146">
        <f>IFERROR(_xll.qlInterestRateIndexFixingDate(ContBasisIndex1MCorrected,AK2486),"")</f>
        <v>56972</v>
      </c>
      <c r="AK2486" s="146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1.5682522593573039E-4</v>
      </c>
    </row>
    <row r="2487" spans="35:38">
      <c r="AI2487" s="64" t="s">
        <v>99</v>
      </c>
      <c r="AJ2487" s="146">
        <f>IFERROR(_xll.qlInterestRateIndexFixingDate(ContBasisIndex1MCorrected,AK2487),"")</f>
        <v>56979</v>
      </c>
      <c r="AK2487" s="146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1.5682473206498054E-4</v>
      </c>
    </row>
    <row r="2488" spans="35:38">
      <c r="AI2488" s="64" t="s">
        <v>99</v>
      </c>
      <c r="AJ2488" s="146">
        <f>IFERROR(_xll.qlInterestRateIndexFixingDate(ContBasisIndex1MCorrected,AK2488),"")</f>
        <v>56986</v>
      </c>
      <c r="AK2488" s="146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1.5682423925402703E-4</v>
      </c>
    </row>
    <row r="2489" spans="35:38">
      <c r="AI2489" s="64" t="s">
        <v>99</v>
      </c>
      <c r="AJ2489" s="146">
        <f>IFERROR(_xll.qlInterestRateIndexFixingDate(ContBasisIndex1MCorrected,AK2489),"")</f>
        <v>56993</v>
      </c>
      <c r="AK2489" s="146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1.5682374749513561E-4</v>
      </c>
    </row>
    <row r="2490" spans="35:38">
      <c r="AI2490" s="64" t="s">
        <v>99</v>
      </c>
      <c r="AJ2490" s="146">
        <f>IFERROR(_xll.qlInterestRateIndexFixingDate(ContBasisIndex1MCorrected,AK2490),"")</f>
        <v>57000</v>
      </c>
      <c r="AK2490" s="146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1.5682325678056941E-4</v>
      </c>
    </row>
    <row r="2491" spans="35:38">
      <c r="AI2491" s="64" t="s">
        <v>99</v>
      </c>
      <c r="AJ2491" s="146">
        <f>IFERROR(_xll.qlInterestRateIndexFixingDate(ContBasisIndex1MCorrected,AK2491),"")</f>
        <v>57007</v>
      </c>
      <c r="AK2491" s="146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1.5681705477614202E-4</v>
      </c>
    </row>
    <row r="2492" spans="35:38">
      <c r="AI2492" s="64" t="s">
        <v>99</v>
      </c>
      <c r="AJ2492" s="146">
        <f>IFERROR(_xll.qlInterestRateIndexFixingDate(ContBasisIndex1MCorrected,AK2492),"")</f>
        <v>57014</v>
      </c>
      <c r="AK2492" s="146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1.56816574669154E-4</v>
      </c>
    </row>
    <row r="2493" spans="35:38">
      <c r="AI2493" s="64" t="s">
        <v>99</v>
      </c>
      <c r="AJ2493" s="146">
        <f>IFERROR(_xll.qlInterestRateIndexFixingDate(ContBasisIndex1MCorrected,AK2493),"")</f>
        <v>57021</v>
      </c>
      <c r="AK2493" s="146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1.5681609582184671E-4</v>
      </c>
    </row>
    <row r="2494" spans="35:38">
      <c r="AI2494" s="64" t="s">
        <v>99</v>
      </c>
      <c r="AJ2494" s="146">
        <f>IFERROR(_xll.qlInterestRateIndexFixingDate(ContBasisIndex1MCorrected,AK2494),"")</f>
        <v>57028</v>
      </c>
      <c r="AK2494" s="146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1.5681561838306896E-4</v>
      </c>
    </row>
    <row r="2495" spans="35:38">
      <c r="AI2495" s="64" t="s">
        <v>99</v>
      </c>
      <c r="AJ2495" s="146">
        <f>IFERROR(_xll.qlInterestRateIndexFixingDate(ContBasisIndex1MCorrected,AK2495),"")</f>
        <v>57035</v>
      </c>
      <c r="AK2495" s="146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1.5681798217581644E-4</v>
      </c>
    </row>
    <row r="2496" spans="35:38">
      <c r="AI2496" s="64" t="s">
        <v>99</v>
      </c>
      <c r="AJ2496" s="146">
        <f>IFERROR(_xll.qlInterestRateIndexFixingDate(ContBasisIndex1MCorrected,AK2496),"")</f>
        <v>57042</v>
      </c>
      <c r="AK2496" s="146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1.56820338774088E-4</v>
      </c>
    </row>
    <row r="2497" spans="35:38">
      <c r="AI2497" s="64" t="s">
        <v>99</v>
      </c>
      <c r="AJ2497" s="146">
        <f>IFERROR(_xll.qlInterestRateIndexFixingDate(ContBasisIndex1MCorrected,AK2497),"")</f>
        <v>57049</v>
      </c>
      <c r="AK2497" s="146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1.5681985797159296E-4</v>
      </c>
    </row>
    <row r="2498" spans="35:38">
      <c r="AI2498" s="64" t="s">
        <v>99</v>
      </c>
      <c r="AJ2498" s="146">
        <f>IFERROR(_xll.qlInterestRateIndexFixingDate(ContBasisIndex1MCorrected,AK2498),"")</f>
        <v>57056</v>
      </c>
      <c r="AK2498" s="146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1.5681937888643426E-4</v>
      </c>
    </row>
    <row r="2499" spans="35:38">
      <c r="AI2499" s="64" t="s">
        <v>99</v>
      </c>
      <c r="AJ2499" s="146">
        <f>IFERROR(_xll.qlInterestRateIndexFixingDate(ContBasisIndex1MCorrected,AK2499),"")</f>
        <v>57063</v>
      </c>
      <c r="AK2499" s="146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1.5681890149798344E-4</v>
      </c>
    </row>
    <row r="2500" spans="35:38">
      <c r="AI2500" s="64" t="s">
        <v>99</v>
      </c>
      <c r="AJ2500" s="146">
        <f>IFERROR(_xll.qlInterestRateIndexFixingDate(ContBasisIndex1MCorrected,AK2500),"")</f>
        <v>57068</v>
      </c>
      <c r="AK2500" s="146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1.5681560739277955E-4</v>
      </c>
    </row>
    <row r="2501" spans="35:38">
      <c r="AI2501" s="64" t="s">
        <v>99</v>
      </c>
      <c r="AJ2501" s="146">
        <f>IFERROR(_xll.qlInterestRateIndexFixingDate(ContBasisIndex1MCorrected,AK2501),"")</f>
        <v>57077</v>
      </c>
      <c r="AK2501" s="146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1.5681513750998022E-4</v>
      </c>
    </row>
    <row r="2502" spans="35:38">
      <c r="AI2502" s="64" t="s">
        <v>99</v>
      </c>
      <c r="AJ2502" s="146">
        <f>IFERROR(_xll.qlInterestRateIndexFixingDate(ContBasisIndex1MCorrected,AK2502),"")</f>
        <v>57084</v>
      </c>
      <c r="AK2502" s="146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1.5681466930583809E-4</v>
      </c>
    </row>
    <row r="2503" spans="35:38">
      <c r="AI2503" s="64" t="s">
        <v>99</v>
      </c>
      <c r="AJ2503" s="146">
        <f>IFERROR(_xll.qlInterestRateIndexFixingDate(ContBasisIndex1MCorrected,AK2503),"")</f>
        <v>57091</v>
      </c>
      <c r="AK2503" s="146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1.5681420278301772E-4</v>
      </c>
    </row>
    <row r="2504" spans="35:38">
      <c r="AI2504" s="64" t="s">
        <v>99</v>
      </c>
      <c r="AJ2504" s="146">
        <f>IFERROR(_xll.qlInterestRateIndexFixingDate(ContBasisIndex1MCorrected,AK2504),"")</f>
        <v>57097</v>
      </c>
      <c r="AK2504" s="146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1.5681654003212118E-4</v>
      </c>
    </row>
    <row r="2505" spans="35:38">
      <c r="AI2505" s="64" t="s">
        <v>99</v>
      </c>
      <c r="AJ2505" s="146">
        <f>IFERROR(_xll.qlInterestRateIndexFixingDate(ContBasisIndex1MCorrected,AK2505),"")</f>
        <v>57105</v>
      </c>
      <c r="AK2505" s="146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1.5681607280070703E-4</v>
      </c>
    </row>
    <row r="2506" spans="35:38">
      <c r="AI2506" s="64" t="s">
        <v>99</v>
      </c>
      <c r="AJ2506" s="146">
        <f>IFERROR(_xll.qlInterestRateIndexFixingDate(ContBasisIndex1MCorrected,AK2506),"")</f>
        <v>57112</v>
      </c>
      <c r="AK2506" s="146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1.5681560723763456E-4</v>
      </c>
    </row>
    <row r="2507" spans="35:38">
      <c r="AI2507" s="64" t="s">
        <v>99</v>
      </c>
      <c r="AJ2507" s="146">
        <f>IFERROR(_xll.qlInterestRateIndexFixingDate(ContBasisIndex1MCorrected,AK2507),"")</f>
        <v>57119</v>
      </c>
      <c r="AK2507" s="146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1.5681514334548417E-4</v>
      </c>
    </row>
    <row r="2508" spans="35:38">
      <c r="AI2508" s="64" t="s">
        <v>99</v>
      </c>
      <c r="AJ2508" s="146">
        <f>IFERROR(_xll.qlInterestRateIndexFixingDate(ContBasisIndex1MCorrected,AK2508),"")</f>
        <v>57126</v>
      </c>
      <c r="AK2508" s="146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1.568146811139412E-4</v>
      </c>
    </row>
    <row r="2509" spans="35:38">
      <c r="AI2509" s="64" t="s">
        <v>99</v>
      </c>
      <c r="AJ2509" s="146">
        <f>IFERROR(_xll.qlInterestRateIndexFixingDate(ContBasisIndex1MCorrected,AK2509),"")</f>
        <v>57133</v>
      </c>
      <c r="AK2509" s="146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1.5681143855950097E-4</v>
      </c>
    </row>
    <row r="2510" spans="35:38">
      <c r="AI2510" s="64" t="s">
        <v>99</v>
      </c>
      <c r="AJ2510" s="146">
        <f>IFERROR(_xll.qlInterestRateIndexFixingDate(ContBasisIndex1MCorrected,AK2510),"")</f>
        <v>57140</v>
      </c>
      <c r="AK2510" s="146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1.5681098363007351E-4</v>
      </c>
    </row>
    <row r="2511" spans="35:38">
      <c r="AI2511" s="64" t="s">
        <v>99</v>
      </c>
      <c r="AJ2511" s="146">
        <f>IFERROR(_xll.qlInterestRateIndexFixingDate(ContBasisIndex1MCorrected,AK2511),"")</f>
        <v>57147</v>
      </c>
      <c r="AK2511" s="146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1.5681053033933523E-4</v>
      </c>
    </row>
    <row r="2512" spans="35:38">
      <c r="AI2512" s="64" t="s">
        <v>99</v>
      </c>
      <c r="AJ2512" s="146">
        <f>IFERROR(_xll.qlInterestRateIndexFixingDate(ContBasisIndex1MCorrected,AK2512),"")</f>
        <v>57154</v>
      </c>
      <c r="AK2512" s="146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1.5681007868995067E-4</v>
      </c>
    </row>
    <row r="2513" spans="35:38">
      <c r="AI2513" s="64" t="s">
        <v>99</v>
      </c>
      <c r="AJ2513" s="146">
        <f>IFERROR(_xll.qlInterestRateIndexFixingDate(ContBasisIndex1MCorrected,AK2513),"")</f>
        <v>57161</v>
      </c>
      <c r="AK2513" s="146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1.5681239479055278E-4</v>
      </c>
    </row>
    <row r="2514" spans="35:38">
      <c r="AI2514" s="64" t="s">
        <v>99</v>
      </c>
      <c r="AJ2514" s="146">
        <f>IFERROR(_xll.qlInterestRateIndexFixingDate(ContBasisIndex1MCorrected,AK2514),"")</f>
        <v>57168</v>
      </c>
      <c r="AK2514" s="146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1.568119424556081E-4</v>
      </c>
    </row>
    <row r="2515" spans="35:38">
      <c r="AI2515" s="64" t="s">
        <v>99</v>
      </c>
      <c r="AJ2515" s="146">
        <f>IFERROR(_xll.qlInterestRateIndexFixingDate(ContBasisIndex1MCorrected,AK2515),"")</f>
        <v>57175</v>
      </c>
      <c r="AK2515" s="146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1.5681149175806458E-4</v>
      </c>
    </row>
    <row r="2516" spans="35:38">
      <c r="AI2516" s="64" t="s">
        <v>99</v>
      </c>
      <c r="AJ2516" s="146">
        <f>IFERROR(_xll.qlInterestRateIndexFixingDate(ContBasisIndex1MCorrected,AK2516),"")</f>
        <v>57182</v>
      </c>
      <c r="AK2516" s="146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1.5681104268244934E-4</v>
      </c>
    </row>
    <row r="2517" spans="35:38">
      <c r="AI2517" s="64" t="s">
        <v>99</v>
      </c>
      <c r="AJ2517" s="146">
        <f>IFERROR(_xll.qlInterestRateIndexFixingDate(ContBasisIndex1MCorrected,AK2517),"")</f>
        <v>57189</v>
      </c>
      <c r="AK2517" s="146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1.5681059523649839E-4</v>
      </c>
    </row>
    <row r="2518" spans="35:38">
      <c r="AI2518" s="64" t="s">
        <v>99</v>
      </c>
      <c r="AJ2518" s="146">
        <f>IFERROR(_xll.qlInterestRateIndexFixingDate(ContBasisIndex1MCorrected,AK2518),"")</f>
        <v>57196</v>
      </c>
      <c r="AK2518" s="146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1.5681014940473973E-4</v>
      </c>
    </row>
    <row r="2519" spans="35:38">
      <c r="AI2519" s="64" t="s">
        <v>99</v>
      </c>
      <c r="AJ2519" s="146">
        <f>IFERROR(_xll.qlInterestRateIndexFixingDate(ContBasisIndex1MCorrected,AK2519),"")</f>
        <v>57203</v>
      </c>
      <c r="AK2519" s="146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1.5680970518975202E-4</v>
      </c>
    </row>
    <row r="2520" spans="35:38">
      <c r="AI2520" s="64" t="s">
        <v>99</v>
      </c>
      <c r="AJ2520" s="146">
        <f>IFERROR(_xll.qlInterestRateIndexFixingDate(ContBasisIndex1MCorrected,AK2520),"")</f>
        <v>57210</v>
      </c>
      <c r="AK2520" s="146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1.568092625863788E-4</v>
      </c>
    </row>
    <row r="2521" spans="35:38">
      <c r="AI2521" s="64" t="s">
        <v>99</v>
      </c>
      <c r="AJ2521" s="146">
        <f>IFERROR(_xll.qlInterestRateIndexFixingDate(ContBasisIndex1MCorrected,AK2521),"")</f>
        <v>57217</v>
      </c>
      <c r="AK2521" s="146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1.5680882158946273E-4</v>
      </c>
    </row>
    <row r="2522" spans="35:38">
      <c r="AI2522" s="64" t="s">
        <v>99</v>
      </c>
      <c r="AJ2522" s="146">
        <f>IFERROR(_xll.qlInterestRateIndexFixingDate(ContBasisIndex1MCorrected,AK2522),"")</f>
        <v>57224</v>
      </c>
      <c r="AK2522" s="146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1.568056509997362E-4</v>
      </c>
    </row>
    <row r="2523" spans="35:38">
      <c r="AI2523" s="64" t="s">
        <v>99</v>
      </c>
      <c r="AJ2523" s="146">
        <f>IFERROR(_xll.qlInterestRateIndexFixingDate(ContBasisIndex1MCorrected,AK2523),"")</f>
        <v>57231</v>
      </c>
      <c r="AK2523" s="146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1.5680521701888495E-4</v>
      </c>
    </row>
    <row r="2524" spans="35:38">
      <c r="AI2524" s="64" t="s">
        <v>99</v>
      </c>
      <c r="AJ2524" s="146">
        <f>IFERROR(_xll.qlInterestRateIndexFixingDate(ContBasisIndex1MCorrected,AK2524),"")</f>
        <v>57238</v>
      </c>
      <c r="AK2524" s="146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1.568047846181031E-4</v>
      </c>
    </row>
    <row r="2525" spans="35:38">
      <c r="AI2525" s="64" t="s">
        <v>99</v>
      </c>
      <c r="AJ2525" s="146">
        <f>IFERROR(_xll.qlInterestRateIndexFixingDate(ContBasisIndex1MCorrected,AK2525),"")</f>
        <v>57245</v>
      </c>
      <c r="AK2525" s="146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1.5680435378939706E-4</v>
      </c>
    </row>
    <row r="2526" spans="35:38">
      <c r="AI2526" s="64" t="s">
        <v>99</v>
      </c>
      <c r="AJ2526" s="146">
        <f>IFERROR(_xll.qlInterestRateIndexFixingDate(ContBasisIndex1MCorrected,AK2526),"")</f>
        <v>57252</v>
      </c>
      <c r="AK2526" s="146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1.5680664052381173E-4</v>
      </c>
    </row>
    <row r="2527" spans="35:38">
      <c r="AI2527" s="64" t="s">
        <v>99</v>
      </c>
      <c r="AJ2527" s="146">
        <f>IFERROR(_xll.qlInterestRateIndexFixingDate(ContBasisIndex1MCorrected,AK2527),"")</f>
        <v>57259</v>
      </c>
      <c r="AK2527" s="146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1.56806209067651E-4</v>
      </c>
    </row>
    <row r="2528" spans="35:38">
      <c r="AI2528" s="64" t="s">
        <v>99</v>
      </c>
      <c r="AJ2528" s="146">
        <f>IFERROR(_xll.qlInterestRateIndexFixingDate(ContBasisIndex1MCorrected,AK2528),"")</f>
        <v>57266</v>
      </c>
      <c r="AK2528" s="146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1.5680577918958209E-4</v>
      </c>
    </row>
    <row r="2529" spans="35:38">
      <c r="AI2529" s="64" t="s">
        <v>99</v>
      </c>
      <c r="AJ2529" s="146">
        <f>IFERROR(_xll.qlInterestRateIndexFixingDate(ContBasisIndex1MCorrected,AK2529),"")</f>
        <v>57273</v>
      </c>
      <c r="AK2529" s="146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1.5680535087929208E-4</v>
      </c>
    </row>
    <row r="2530" spans="35:38">
      <c r="AI2530" s="64" t="s">
        <v>99</v>
      </c>
      <c r="AJ2530" s="146">
        <f>IFERROR(_xll.qlInterestRateIndexFixingDate(ContBasisIndex1MCorrected,AK2530),"")</f>
        <v>57280</v>
      </c>
      <c r="AK2530" s="146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1.5680222313108061E-4</v>
      </c>
    </row>
    <row r="2531" spans="35:38">
      <c r="AI2531" s="64" t="s">
        <v>99</v>
      </c>
      <c r="AJ2531" s="146">
        <f>IFERROR(_xll.qlInterestRateIndexFixingDate(ContBasisIndex1MCorrected,AK2531),"")</f>
        <v>57287</v>
      </c>
      <c r="AK2531" s="146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1.5680180167354507E-4</v>
      </c>
    </row>
    <row r="2532" spans="35:38">
      <c r="AI2532" s="64" t="s">
        <v>99</v>
      </c>
      <c r="AJ2532" s="146">
        <f>IFERROR(_xll.qlInterestRateIndexFixingDate(ContBasisIndex1MCorrected,AK2532),"")</f>
        <v>57294</v>
      </c>
      <c r="AK2532" s="146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1.5680138175078184E-4</v>
      </c>
    </row>
    <row r="2533" spans="35:38">
      <c r="AI2533" s="64" t="s">
        <v>99</v>
      </c>
      <c r="AJ2533" s="146">
        <f>IFERROR(_xll.qlInterestRateIndexFixingDate(ContBasisIndex1MCorrected,AK2533),"")</f>
        <v>57301</v>
      </c>
      <c r="AK2533" s="146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1.5680096336811999E-4</v>
      </c>
    </row>
    <row r="2534" spans="35:38">
      <c r="AI2534" s="64" t="s">
        <v>99</v>
      </c>
      <c r="AJ2534" s="146">
        <f>IFERROR(_xll.qlInterestRateIndexFixingDate(ContBasisIndex1MCorrected,AK2534),"")</f>
        <v>57308</v>
      </c>
      <c r="AK2534" s="146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1.568005465308886E-4</v>
      </c>
    </row>
    <row r="2535" spans="35:38">
      <c r="AI2535" s="64" t="s">
        <v>99</v>
      </c>
      <c r="AJ2535" s="146">
        <f>IFERROR(_xll.qlInterestRateIndexFixingDate(ContBasisIndex1MCorrected,AK2535),"")</f>
        <v>57315</v>
      </c>
      <c r="AK2535" s="146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1.5680281376554642E-4</v>
      </c>
    </row>
    <row r="2536" spans="35:38">
      <c r="AI2536" s="64" t="s">
        <v>99</v>
      </c>
      <c r="AJ2536" s="146">
        <f>IFERROR(_xll.qlInterestRateIndexFixingDate(ContBasisIndex1MCorrected,AK2536),"")</f>
        <v>57322</v>
      </c>
      <c r="AK2536" s="146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1.5680239633171673E-4</v>
      </c>
    </row>
    <row r="2537" spans="35:38">
      <c r="AI2537" s="64" t="s">
        <v>99</v>
      </c>
      <c r="AJ2537" s="146">
        <f>IFERROR(_xll.qlInterestRateIndexFixingDate(ContBasisIndex1MCorrected,AK2537),"")</f>
        <v>57329</v>
      </c>
      <c r="AK2537" s="146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1.5680198043214414E-4</v>
      </c>
    </row>
    <row r="2538" spans="35:38">
      <c r="AI2538" s="64" t="s">
        <v>99</v>
      </c>
      <c r="AJ2538" s="146">
        <f>IFERROR(_xll.qlInterestRateIndexFixingDate(ContBasisIndex1MCorrected,AK2538),"")</f>
        <v>57335</v>
      </c>
      <c r="AK2538" s="146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1.5680684780215118E-4</v>
      </c>
    </row>
    <row r="2539" spans="35:38">
      <c r="AI2539" s="64" t="s">
        <v>99</v>
      </c>
      <c r="AJ2539" s="146">
        <f>IFERROR(_xll.qlInterestRateIndexFixingDate(ContBasisIndex1MCorrected,AK2539),"")</f>
        <v>57343</v>
      </c>
      <c r="AK2539" s="146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1.5680642796586392E-4</v>
      </c>
    </row>
    <row r="2540" spans="35:38">
      <c r="AI2540" s="64" t="s">
        <v>99</v>
      </c>
      <c r="AJ2540" s="146">
        <f>IFERROR(_xll.qlInterestRateIndexFixingDate(ContBasisIndex1MCorrected,AK2540),"")</f>
        <v>57353</v>
      </c>
      <c r="AK2540" s="146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1.5680600967742965E-4</v>
      </c>
    </row>
    <row r="2541" spans="35:38">
      <c r="AI2541" s="64" t="s">
        <v>99</v>
      </c>
      <c r="AJ2541" s="146">
        <f>IFERROR(_xll.qlInterestRateIndexFixingDate(ContBasisIndex1MCorrected,AK2541),"")</f>
        <v>57360</v>
      </c>
      <c r="AK2541" s="146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1.5680559293442583E-4</v>
      </c>
    </row>
    <row r="2542" spans="35:38">
      <c r="AI2542" s="64" t="s">
        <v>99</v>
      </c>
      <c r="AJ2542" s="146">
        <f>IFERROR(_xll.qlInterestRateIndexFixingDate(ContBasisIndex1MCorrected,AK2542),"")</f>
        <v>57367</v>
      </c>
      <c r="AK2542" s="146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1.5680517773200824E-4</v>
      </c>
    </row>
    <row r="2543" spans="35:38">
      <c r="AI2543" s="64" t="s">
        <v>99</v>
      </c>
      <c r="AJ2543" s="146">
        <f>IFERROR(_xll.qlInterestRateIndexFixingDate(ContBasisIndex1MCorrected,AK2543),"")</f>
        <v>57374</v>
      </c>
      <c r="AK2543" s="146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1.5679149816483218E-4</v>
      </c>
    </row>
    <row r="2544" spans="35:38">
      <c r="AI2544" s="64" t="s">
        <v>99</v>
      </c>
      <c r="AJ2544" s="146">
        <f>IFERROR(_xll.qlInterestRateIndexFixingDate(ContBasisIndex1MCorrected,AK2544),"")</f>
        <v>57381</v>
      </c>
      <c r="AK2544" s="146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1.5679110377459816E-4</v>
      </c>
    </row>
    <row r="2545" spans="35:38">
      <c r="AI2545" s="64" t="s">
        <v>99</v>
      </c>
      <c r="AJ2545" s="146">
        <f>IFERROR(_xll.qlInterestRateIndexFixingDate(ContBasisIndex1MCorrected,AK2545),"")</f>
        <v>57388</v>
      </c>
      <c r="AK2545" s="146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1.567907108517598E-4</v>
      </c>
    </row>
    <row r="2546" spans="35:38">
      <c r="AI2546" s="64" t="s">
        <v>99</v>
      </c>
      <c r="AJ2546" s="146">
        <f>IFERROR(_xll.qlInterestRateIndexFixingDate(ContBasisIndex1MCorrected,AK2546),"")</f>
        <v>57395</v>
      </c>
      <c r="AK2546" s="146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1.5679031938490174E-4</v>
      </c>
    </row>
    <row r="2547" spans="35:38">
      <c r="AI2547" s="64" t="s">
        <v>99</v>
      </c>
      <c r="AJ2547" s="146">
        <f>IFERROR(_xll.qlInterestRateIndexFixingDate(ContBasisIndex1MCorrected,AK2547),"")</f>
        <v>57402</v>
      </c>
      <c r="AK2547" s="146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1.5679520888056686E-4</v>
      </c>
    </row>
    <row r="2548" spans="35:38">
      <c r="AI2548" s="64" t="s">
        <v>99</v>
      </c>
      <c r="AJ2548" s="146">
        <f>IFERROR(_xll.qlInterestRateIndexFixingDate(ContBasisIndex1MCorrected,AK2548),"")</f>
        <v>57409</v>
      </c>
      <c r="AK2548" s="146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1.5680271865664043E-4</v>
      </c>
    </row>
    <row r="2549" spans="35:38">
      <c r="AI2549" s="64" t="s">
        <v>99</v>
      </c>
      <c r="AJ2549" s="146">
        <f>IFERROR(_xll.qlInterestRateIndexFixingDate(ContBasisIndex1MCorrected,AK2549),"")</f>
        <v>57416</v>
      </c>
      <c r="AK2549" s="146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1.5680231412447572E-4</v>
      </c>
    </row>
    <row r="2550" spans="35:38">
      <c r="AI2550" s="64" t="s">
        <v>99</v>
      </c>
      <c r="AJ2550" s="146">
        <f>IFERROR(_xll.qlInterestRateIndexFixingDate(ContBasisIndex1MCorrected,AK2550),"")</f>
        <v>57423</v>
      </c>
      <c r="AK2550" s="146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1.5680453835376085E-4</v>
      </c>
    </row>
    <row r="2551" spans="35:38">
      <c r="AI2551" s="64" t="s">
        <v>99</v>
      </c>
      <c r="AJ2551" s="146">
        <f>IFERROR(_xll.qlInterestRateIndexFixingDate(ContBasisIndex1MCorrected,AK2551),"")</f>
        <v>57430</v>
      </c>
      <c r="AK2551" s="146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1.568015095898545E-4</v>
      </c>
    </row>
    <row r="2552" spans="35:38">
      <c r="AI2552" s="64" t="s">
        <v>99</v>
      </c>
      <c r="AJ2552" s="146">
        <f>IFERROR(_xll.qlInterestRateIndexFixingDate(ContBasisIndex1MCorrected,AK2552),"")</f>
        <v>57437</v>
      </c>
      <c r="AK2552" s="146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1.5679324580020193E-4</v>
      </c>
    </row>
    <row r="2553" spans="35:38">
      <c r="AI2553" s="64" t="s">
        <v>99</v>
      </c>
      <c r="AJ2553" s="146">
        <f>IFERROR(_xll.qlInterestRateIndexFixingDate(ContBasisIndex1MCorrected,AK2553),"")</f>
        <v>57444</v>
      </c>
      <c r="AK2553" s="146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1.5679285758274375E-4</v>
      </c>
    </row>
    <row r="2554" spans="35:38">
      <c r="AI2554" s="64" t="s">
        <v>99</v>
      </c>
      <c r="AJ2554" s="146">
        <f>IFERROR(_xll.qlInterestRateIndexFixingDate(ContBasisIndex1MCorrected,AK2554),"")</f>
        <v>57451</v>
      </c>
      <c r="AK2554" s="146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1.5679247080946368E-4</v>
      </c>
    </row>
    <row r="2555" spans="35:38">
      <c r="AI2555" s="64" t="s">
        <v>99</v>
      </c>
      <c r="AJ2555" s="146">
        <f>IFERROR(_xll.qlInterestRateIndexFixingDate(ContBasisIndex1MCorrected,AK2555),"")</f>
        <v>57454</v>
      </c>
      <c r="AK2555" s="146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1.5679208548835533E-4</v>
      </c>
    </row>
    <row r="2556" spans="35:38">
      <c r="AI2556" s="64" t="s">
        <v>99</v>
      </c>
      <c r="AJ2556" s="146">
        <f>IFERROR(_xll.qlInterestRateIndexFixingDate(ContBasisIndex1MCorrected,AK2556),"")</f>
        <v>57462</v>
      </c>
      <c r="AK2556" s="146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1.5679952444083971E-4</v>
      </c>
    </row>
    <row r="2557" spans="35:38">
      <c r="AI2557" s="64" t="s">
        <v>99</v>
      </c>
      <c r="AJ2557" s="146">
        <f>IFERROR(_xll.qlInterestRateIndexFixingDate(ContBasisIndex1MCorrected,AK2557),"")</f>
        <v>57472</v>
      </c>
      <c r="AK2557" s="146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1.5679913187001491E-4</v>
      </c>
    </row>
    <row r="2558" spans="35:38">
      <c r="AI2558" s="64" t="s">
        <v>99</v>
      </c>
      <c r="AJ2558" s="146">
        <f>IFERROR(_xll.qlInterestRateIndexFixingDate(ContBasisIndex1MCorrected,AK2558),"")</f>
        <v>57479</v>
      </c>
      <c r="AK2558" s="146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1.5679874077437466E-4</v>
      </c>
    </row>
    <row r="2559" spans="35:38">
      <c r="AI2559" s="64" t="s">
        <v>99</v>
      </c>
      <c r="AJ2559" s="146">
        <f>IFERROR(_xll.qlInterestRateIndexFixingDate(ContBasisIndex1MCorrected,AK2559),"")</f>
        <v>57486</v>
      </c>
      <c r="AK2559" s="146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1.5679835115391724E-4</v>
      </c>
    </row>
    <row r="2560" spans="35:38">
      <c r="AI2560" s="64" t="s">
        <v>99</v>
      </c>
      <c r="AJ2560" s="146">
        <f>IFERROR(_xll.qlInterestRateIndexFixingDate(ContBasisIndex1MCorrected,AK2560),"")</f>
        <v>57493</v>
      </c>
      <c r="AK2560" s="146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1.5679018050018811E-4</v>
      </c>
    </row>
    <row r="2561" spans="35:38">
      <c r="AI2561" s="64" t="s">
        <v>99</v>
      </c>
      <c r="AJ2561" s="146">
        <f>IFERROR(_xll.qlInterestRateIndexFixingDate(ContBasisIndex1MCorrected,AK2561),"")</f>
        <v>57500</v>
      </c>
      <c r="AK2561" s="146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1.5678980380418039E-4</v>
      </c>
    </row>
    <row r="2562" spans="35:38">
      <c r="AI2562" s="64" t="s">
        <v>99</v>
      </c>
      <c r="AJ2562" s="146">
        <f>IFERROR(_xll.qlInterestRateIndexFixingDate(ContBasisIndex1MCorrected,AK2562),"")</f>
        <v>57507</v>
      </c>
      <c r="AK2562" s="146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1.5678942852836997E-4</v>
      </c>
    </row>
    <row r="2563" spans="35:38">
      <c r="AI2563" s="64" t="s">
        <v>99</v>
      </c>
      <c r="AJ2563" s="146">
        <f>IFERROR(_xll.qlInterestRateIndexFixingDate(ContBasisIndex1MCorrected,AK2563),"")</f>
        <v>57514</v>
      </c>
      <c r="AK2563" s="146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1.5678905467275683E-4</v>
      </c>
    </row>
    <row r="2564" spans="35:38">
      <c r="AI2564" s="64" t="s">
        <v>99</v>
      </c>
      <c r="AJ2564" s="146">
        <f>IFERROR(_xll.qlInterestRateIndexFixingDate(ContBasisIndex1MCorrected,AK2564),"")</f>
        <v>57521</v>
      </c>
      <c r="AK2564" s="146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1.5678868222934739E-4</v>
      </c>
    </row>
    <row r="2565" spans="35:38">
      <c r="AI2565" s="64" t="s">
        <v>99</v>
      </c>
      <c r="AJ2565" s="146">
        <f>IFERROR(_xll.qlInterestRateIndexFixingDate(ContBasisIndex1MCorrected,AK2565),"")</f>
        <v>57528</v>
      </c>
      <c r="AK2565" s="146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1.5679604414842174E-4</v>
      </c>
    </row>
    <row r="2566" spans="35:38">
      <c r="AI2566" s="64" t="s">
        <v>99</v>
      </c>
      <c r="AJ2566" s="146">
        <f>IFERROR(_xll.qlInterestRateIndexFixingDate(ContBasisIndex1MCorrected,AK2566),"")</f>
        <v>57535</v>
      </c>
      <c r="AK2566" s="146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1.5679566473313523E-4</v>
      </c>
    </row>
    <row r="2567" spans="35:38">
      <c r="AI2567" s="64" t="s">
        <v>99</v>
      </c>
      <c r="AJ2567" s="146">
        <f>IFERROR(_xll.qlInterestRateIndexFixingDate(ContBasisIndex1MCorrected,AK2567),"")</f>
        <v>57542</v>
      </c>
      <c r="AK2567" s="146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1.5679528675911856E-4</v>
      </c>
    </row>
    <row r="2568" spans="35:38">
      <c r="AI2568" s="64" t="s">
        <v>99</v>
      </c>
      <c r="AJ2568" s="146">
        <f>IFERROR(_xll.qlInterestRateIndexFixingDate(ContBasisIndex1MCorrected,AK2568),"")</f>
        <v>57549</v>
      </c>
      <c r="AK2568" s="146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1.5679491022153012E-4</v>
      </c>
    </row>
    <row r="2569" spans="35:38">
      <c r="AI2569" s="64" t="s">
        <v>99</v>
      </c>
      <c r="AJ2569" s="146">
        <f>IFERROR(_xll.qlInterestRateIndexFixingDate(ContBasisIndex1MCorrected,AK2569),"")</f>
        <v>57556</v>
      </c>
      <c r="AK2569" s="146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1.567945351252124E-4</v>
      </c>
    </row>
    <row r="2570" spans="35:38">
      <c r="AI2570" s="64" t="s">
        <v>99</v>
      </c>
      <c r="AJ2570" s="146">
        <f>IFERROR(_xll.qlInterestRateIndexFixingDate(ContBasisIndex1MCorrected,AK2570),"")</f>
        <v>57563</v>
      </c>
      <c r="AK2570" s="146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1.5679416145321021E-4</v>
      </c>
    </row>
    <row r="2571" spans="35:38">
      <c r="AI2571" s="64" t="s">
        <v>99</v>
      </c>
      <c r="AJ2571" s="146">
        <f>IFERROR(_xll.qlInterestRateIndexFixingDate(ContBasisIndex1MCorrected,AK2571),"")</f>
        <v>57570</v>
      </c>
      <c r="AK2571" s="146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1.5679378921278943E-4</v>
      </c>
    </row>
    <row r="2572" spans="35:38">
      <c r="AI2572" s="64" t="s">
        <v>99</v>
      </c>
      <c r="AJ2572" s="146">
        <f>IFERROR(_xll.qlInterestRateIndexFixingDate(ContBasisIndex1MCorrected,AK2572),"")</f>
        <v>57577</v>
      </c>
      <c r="AK2572" s="146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1.5679341839668504E-4</v>
      </c>
    </row>
    <row r="2573" spans="35:38">
      <c r="AI2573" s="64" t="s">
        <v>99</v>
      </c>
      <c r="AJ2573" s="146">
        <f>IFERROR(_xll.qlInterestRateIndexFixingDate(ContBasisIndex1MCorrected,AK2573),"")</f>
        <v>57584</v>
      </c>
      <c r="AK2573" s="146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1.5678539333219277E-4</v>
      </c>
    </row>
    <row r="2574" spans="35:38">
      <c r="AI2574" s="64" t="s">
        <v>99</v>
      </c>
      <c r="AJ2574" s="146">
        <f>IFERROR(_xll.qlInterestRateIndexFixingDate(ContBasisIndex1MCorrected,AK2574),"")</f>
        <v>57591</v>
      </c>
      <c r="AK2574" s="146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1.567850348376254E-4</v>
      </c>
    </row>
    <row r="2575" spans="35:38">
      <c r="AI2575" s="64" t="s">
        <v>99</v>
      </c>
      <c r="AJ2575" s="146">
        <f>IFERROR(_xll.qlInterestRateIndexFixingDate(ContBasisIndex1MCorrected,AK2575),"")</f>
        <v>57598</v>
      </c>
      <c r="AK2575" s="146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1.5678467772595184E-4</v>
      </c>
    </row>
    <row r="2576" spans="35:38">
      <c r="AI2576" s="64" t="s">
        <v>99</v>
      </c>
      <c r="AJ2576" s="146">
        <f>IFERROR(_xll.qlInterestRateIndexFixingDate(ContBasisIndex1MCorrected,AK2576),"")</f>
        <v>57605</v>
      </c>
      <c r="AK2576" s="146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1.5678432197052672E-4</v>
      </c>
    </row>
    <row r="2577" spans="35:38">
      <c r="AI2577" s="64" t="s">
        <v>99</v>
      </c>
      <c r="AJ2577" s="146">
        <f>IFERROR(_xll.qlInterestRateIndexFixingDate(ContBasisIndex1MCorrected,AK2577),"")</f>
        <v>57612</v>
      </c>
      <c r="AK2577" s="146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1.5678396759266633E-4</v>
      </c>
    </row>
    <row r="2578" spans="35:38">
      <c r="AI2578" s="64" t="s">
        <v>99</v>
      </c>
      <c r="AJ2578" s="146">
        <f>IFERROR(_xll.qlInterestRateIndexFixingDate(ContBasisIndex1MCorrected,AK2578),"")</f>
        <v>57619</v>
      </c>
      <c r="AK2578" s="146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1.5679122319993237E-4</v>
      </c>
    </row>
    <row r="2579" spans="35:38">
      <c r="AI2579" s="64" t="s">
        <v>99</v>
      </c>
      <c r="AJ2579" s="146">
        <f>IFERROR(_xll.qlInterestRateIndexFixingDate(ContBasisIndex1MCorrected,AK2579),"")</f>
        <v>57626</v>
      </c>
      <c r="AK2579" s="146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1.5679086224745266E-4</v>
      </c>
    </row>
    <row r="2580" spans="35:38">
      <c r="AI2580" s="64" t="s">
        <v>99</v>
      </c>
      <c r="AJ2580" s="146">
        <f>IFERROR(_xll.qlInterestRateIndexFixingDate(ContBasisIndex1MCorrected,AK2580),"")</f>
        <v>57633</v>
      </c>
      <c r="AK2580" s="146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1.5679050269022058E-4</v>
      </c>
    </row>
    <row r="2581" spans="35:38">
      <c r="AI2581" s="64" t="s">
        <v>99</v>
      </c>
      <c r="AJ2581" s="146">
        <f>IFERROR(_xll.qlInterestRateIndexFixingDate(ContBasisIndex1MCorrected,AK2581),"")</f>
        <v>57640</v>
      </c>
      <c r="AK2581" s="146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1.5679014452823613E-4</v>
      </c>
    </row>
    <row r="2582" spans="35:38">
      <c r="AI2582" s="64" t="s">
        <v>99</v>
      </c>
      <c r="AJ2582" s="146">
        <f>IFERROR(_xll.qlInterestRateIndexFixingDate(ContBasisIndex1MCorrected,AK2582),"")</f>
        <v>57647</v>
      </c>
      <c r="AK2582" s="146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1.5678221607906551E-4</v>
      </c>
    </row>
    <row r="2583" spans="35:38">
      <c r="AI2583" s="64" t="s">
        <v>99</v>
      </c>
      <c r="AJ2583" s="146">
        <f>IFERROR(_xll.qlInterestRateIndexFixingDate(ContBasisIndex1MCorrected,AK2583),"")</f>
        <v>57654</v>
      </c>
      <c r="AK2583" s="146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1.5678186982270859E-4</v>
      </c>
    </row>
    <row r="2584" spans="35:38">
      <c r="AI2584" s="64" t="s">
        <v>99</v>
      </c>
      <c r="AJ2584" s="146">
        <f>IFERROR(_xll.qlInterestRateIndexFixingDate(ContBasisIndex1MCorrected,AK2584),"")</f>
        <v>57661</v>
      </c>
      <c r="AK2584" s="146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1.5678152491727104E-4</v>
      </c>
    </row>
    <row r="2585" spans="35:38">
      <c r="AI2585" s="64" t="s">
        <v>99</v>
      </c>
      <c r="AJ2585" s="146">
        <f>IFERROR(_xll.qlInterestRateIndexFixingDate(ContBasisIndex1MCorrected,AK2585),"")</f>
        <v>57668</v>
      </c>
      <c r="AK2585" s="146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1.5678118134410113E-4</v>
      </c>
    </row>
    <row r="2586" spans="35:38">
      <c r="AI2586" s="64" t="s">
        <v>99</v>
      </c>
      <c r="AJ2586" s="146">
        <f>IFERROR(_xll.qlInterestRateIndexFixingDate(ContBasisIndex1MCorrected,AK2586),"")</f>
        <v>57675</v>
      </c>
      <c r="AK2586" s="146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1.5678083910852791E-4</v>
      </c>
    </row>
    <row r="2587" spans="35:38">
      <c r="AI2587" s="64" t="s">
        <v>99</v>
      </c>
      <c r="AJ2587" s="146">
        <f>IFERROR(_xll.qlInterestRateIndexFixingDate(ContBasisIndex1MCorrected,AK2587),"")</f>
        <v>57682</v>
      </c>
      <c r="AK2587" s="146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1.5678802455858145E-4</v>
      </c>
    </row>
    <row r="2588" spans="35:38">
      <c r="AI2588" s="64" t="s">
        <v>99</v>
      </c>
      <c r="AJ2588" s="146">
        <f>IFERROR(_xll.qlInterestRateIndexFixingDate(ContBasisIndex1MCorrected,AK2588),"")</f>
        <v>57689</v>
      </c>
      <c r="AK2588" s="146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1.5678767603494702E-4</v>
      </c>
    </row>
    <row r="2589" spans="35:38">
      <c r="AI2589" s="64" t="s">
        <v>99</v>
      </c>
      <c r="AJ2589" s="146">
        <f>IFERROR(_xll.qlInterestRateIndexFixingDate(ContBasisIndex1MCorrected,AK2589),"")</f>
        <v>57696</v>
      </c>
      <c r="AK2589" s="146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1.5678732887264811E-4</v>
      </c>
    </row>
    <row r="2590" spans="35:38">
      <c r="AI2590" s="64" t="s">
        <v>99</v>
      </c>
      <c r="AJ2590" s="146">
        <f>IFERROR(_xll.qlInterestRateIndexFixingDate(ContBasisIndex1MCorrected,AK2590),"")</f>
        <v>57700</v>
      </c>
      <c r="AK2590" s="146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1.5678443471250914E-4</v>
      </c>
    </row>
    <row r="2591" spans="35:38">
      <c r="AI2591" s="64" t="s">
        <v>99</v>
      </c>
      <c r="AJ2591" s="146">
        <f>IFERROR(_xll.qlInterestRateIndexFixingDate(ContBasisIndex1MCorrected,AK2591),"")</f>
        <v>57710</v>
      </c>
      <c r="AK2591" s="146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1.5678409340053046E-4</v>
      </c>
    </row>
    <row r="2592" spans="35:38">
      <c r="AI2592" s="64" t="s">
        <v>99</v>
      </c>
      <c r="AJ2592" s="146">
        <f>IFERROR(_xll.qlInterestRateIndexFixingDate(ContBasisIndex1MCorrected,AK2592),"")</f>
        <v>57718</v>
      </c>
      <c r="AK2592" s="146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1.5678375342748074E-4</v>
      </c>
    </row>
    <row r="2593" spans="35:38">
      <c r="AI2593" s="64" t="s">
        <v>99</v>
      </c>
      <c r="AJ2593" s="146">
        <f>IFERROR(_xll.qlInterestRateIndexFixingDate(ContBasisIndex1MCorrected,AK2593),"")</f>
        <v>57725</v>
      </c>
      <c r="AK2593" s="146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1.5678341479336E-4</v>
      </c>
    </row>
    <row r="2594" spans="35:38">
      <c r="AI2594" s="64" t="s">
        <v>99</v>
      </c>
      <c r="AJ2594" s="146">
        <f>IFERROR(_xll.qlInterestRateIndexFixingDate(ContBasisIndex1MCorrected,AK2594),"")</f>
        <v>57732</v>
      </c>
      <c r="AK2594" s="146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1.5678307748817621E-4</v>
      </c>
    </row>
    <row r="2595" spans="35:38">
      <c r="AI2595" s="64" t="s">
        <v>99</v>
      </c>
      <c r="AJ2595" s="146">
        <f>IFERROR(_xll.qlInterestRateIndexFixingDate(ContBasisIndex1MCorrected,AK2595),"")</f>
        <v>57739</v>
      </c>
      <c r="AK2595" s="146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1.5677279979055443E-4</v>
      </c>
    </row>
    <row r="2596" spans="35:38">
      <c r="AI2596" s="64" t="s">
        <v>99</v>
      </c>
      <c r="AJ2596" s="146">
        <f>IFERROR(_xll.qlInterestRateIndexFixingDate(ContBasisIndex1MCorrected,AK2596),"")</f>
        <v>57746</v>
      </c>
      <c r="AK2596" s="146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1.5677247666046057E-4</v>
      </c>
    </row>
    <row r="2597" spans="35:38">
      <c r="AI2597" s="64" t="s">
        <v>99</v>
      </c>
      <c r="AJ2597" s="146">
        <f>IFERROR(_xll.qlInterestRateIndexFixingDate(ContBasisIndex1MCorrected,AK2597),"")</f>
        <v>57753</v>
      </c>
      <c r="AK2597" s="146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1.5677215481219812E-4</v>
      </c>
    </row>
    <row r="2598" spans="35:38">
      <c r="AI2598" s="64" t="s">
        <v>99</v>
      </c>
      <c r="AJ2598" s="146">
        <f>IFERROR(_xll.qlInterestRateIndexFixingDate(ContBasisIndex1MCorrected,AK2598),"")</f>
        <v>57760</v>
      </c>
      <c r="AK2598" s="146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1.5677183422863842E-4</v>
      </c>
    </row>
    <row r="2599" spans="35:38">
      <c r="AI2599" s="64" t="s">
        <v>99</v>
      </c>
      <c r="AJ2599" s="146">
        <f>IFERROR(_xll.qlInterestRateIndexFixingDate(ContBasisIndex1MCorrected,AK2599),"")</f>
        <v>57767</v>
      </c>
      <c r="AK2599" s="146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1.5677398944552966E-4</v>
      </c>
    </row>
    <row r="2600" spans="35:38">
      <c r="AI2600" s="64" t="s">
        <v>99</v>
      </c>
      <c r="AJ2600" s="146">
        <f>IFERROR(_xll.qlInterestRateIndexFixingDate(ContBasisIndex1MCorrected,AK2600),"")</f>
        <v>57774</v>
      </c>
      <c r="AK2600" s="146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1.5678108146732761E-4</v>
      </c>
    </row>
    <row r="2601" spans="35:38">
      <c r="AI2601" s="64" t="s">
        <v>99</v>
      </c>
      <c r="AJ2601" s="146">
        <f>IFERROR(_xll.qlInterestRateIndexFixingDate(ContBasisIndex1MCorrected,AK2601),"")</f>
        <v>57781</v>
      </c>
      <c r="AK2601" s="146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1.5678322082783407E-4</v>
      </c>
    </row>
    <row r="2602" spans="35:38">
      <c r="AI2602" s="64" t="s">
        <v>99</v>
      </c>
      <c r="AJ2602" s="146">
        <f>IFERROR(_xll.qlInterestRateIndexFixingDate(ContBasisIndex1MCorrected,AK2602),"")</f>
        <v>57788</v>
      </c>
      <c r="AK2602" s="146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1.5678042663863634E-4</v>
      </c>
    </row>
    <row r="2603" spans="35:38">
      <c r="AI2603" s="64" t="s">
        <v>99</v>
      </c>
      <c r="AJ2603" s="146">
        <f>IFERROR(_xll.qlInterestRateIndexFixingDate(ContBasisIndex1MCorrected,AK2603),"")</f>
        <v>57795</v>
      </c>
      <c r="AK2603" s="146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1.5678010117647911E-4</v>
      </c>
    </row>
    <row r="2604" spans="35:38">
      <c r="AI2604" s="64" t="s">
        <v>99</v>
      </c>
      <c r="AJ2604" s="146">
        <f>IFERROR(_xll.qlInterestRateIndexFixingDate(ContBasisIndex1MCorrected,AK2604),"")</f>
        <v>57802</v>
      </c>
      <c r="AK2604" s="146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1.5677977701328283E-4</v>
      </c>
    </row>
    <row r="2605" spans="35:38">
      <c r="AI2605" s="64" t="s">
        <v>99</v>
      </c>
      <c r="AJ2605" s="146">
        <f>IFERROR(_xll.qlInterestRateIndexFixingDate(ContBasisIndex1MCorrected,AK2605),"")</f>
        <v>57809</v>
      </c>
      <c r="AK2605" s="146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1.5677945415154548E-4</v>
      </c>
    </row>
    <row r="2606" spans="35:38">
      <c r="AI2606" s="64" t="s">
        <v>99</v>
      </c>
      <c r="AJ2606" s="146">
        <f>IFERROR(_xll.qlInterestRateIndexFixingDate(ContBasisIndex1MCorrected,AK2606),"")</f>
        <v>57816</v>
      </c>
      <c r="AK2606" s="146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1.5677913257627907E-4</v>
      </c>
    </row>
    <row r="2607" spans="35:38">
      <c r="AI2607" s="64" t="s">
        <v>99</v>
      </c>
      <c r="AJ2607" s="146">
        <f>IFERROR(_xll.qlInterestRateIndexFixingDate(ContBasisIndex1MCorrected,AK2607),"")</f>
        <v>57823</v>
      </c>
      <c r="AK2607" s="146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1.5677881229497759E-4</v>
      </c>
    </row>
    <row r="2608" spans="35:38">
      <c r="AI2608" s="64" t="s">
        <v>99</v>
      </c>
      <c r="AJ2608" s="146">
        <f>IFERROR(_xll.qlInterestRateIndexFixingDate(ContBasisIndex1MCorrected,AK2608),"")</f>
        <v>57829</v>
      </c>
      <c r="AK2608" s="146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1.5677849329764904E-4</v>
      </c>
    </row>
    <row r="2609" spans="35:38">
      <c r="AI2609" s="64" t="s">
        <v>99</v>
      </c>
      <c r="AJ2609" s="146">
        <f>IFERROR(_xll.qlInterestRateIndexFixingDate(ContBasisIndex1MCorrected,AK2609),"")</f>
        <v>57837</v>
      </c>
      <c r="AK2609" s="146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1.5677817558179541E-4</v>
      </c>
    </row>
    <row r="2610" spans="35:38">
      <c r="AI2610" s="64" t="s">
        <v>99</v>
      </c>
      <c r="AJ2610" s="146">
        <f>IFERROR(_xll.qlInterestRateIndexFixingDate(ContBasisIndex1MCorrected,AK2610),"")</f>
        <v>57844</v>
      </c>
      <c r="AK2610" s="146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1.5677785914491871E-4</v>
      </c>
    </row>
    <row r="2611" spans="35:38">
      <c r="AI2611" s="64" t="s">
        <v>99</v>
      </c>
      <c r="AJ2611" s="146">
        <f>IFERROR(_xll.qlInterestRateIndexFixingDate(ContBasisIndex1MCorrected,AK2611),"")</f>
        <v>57851</v>
      </c>
      <c r="AK2611" s="146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1.5677754398701893E-4</v>
      </c>
    </row>
    <row r="2612" spans="35:38">
      <c r="AI2612" s="64" t="s">
        <v>99</v>
      </c>
      <c r="AJ2612" s="146">
        <f>IFERROR(_xll.qlInterestRateIndexFixingDate(ContBasisIndex1MCorrected,AK2612),"")</f>
        <v>57858</v>
      </c>
      <c r="AK2612" s="146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1.5676991601703931E-4</v>
      </c>
    </row>
    <row r="2613" spans="35:38">
      <c r="AI2613" s="64" t="s">
        <v>99</v>
      </c>
      <c r="AJ2613" s="146">
        <f>IFERROR(_xll.qlInterestRateIndexFixingDate(ContBasisIndex1MCorrected,AK2613),"")</f>
        <v>57865</v>
      </c>
      <c r="AK2613" s="146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1.5677691748816613E-4</v>
      </c>
    </row>
    <row r="2614" spans="35:38">
      <c r="AI2614" s="64" t="s">
        <v>99</v>
      </c>
      <c r="AJ2614" s="146">
        <f>IFERROR(_xll.qlInterestRateIndexFixingDate(ContBasisIndex1MCorrected,AK2614),"")</f>
        <v>57872</v>
      </c>
      <c r="AK2614" s="146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1.5677660613971911E-4</v>
      </c>
    </row>
    <row r="2615" spans="35:38">
      <c r="AI2615" s="64" t="s">
        <v>99</v>
      </c>
      <c r="AJ2615" s="146">
        <f>IFERROR(_xll.qlInterestRateIndexFixingDate(ContBasisIndex1MCorrected,AK2615),"")</f>
        <v>57879</v>
      </c>
      <c r="AK2615" s="146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1.56776296052763E-4</v>
      </c>
    </row>
    <row r="2616" spans="35:38">
      <c r="AI2616" s="64" t="s">
        <v>99</v>
      </c>
      <c r="AJ2616" s="146">
        <f>IFERROR(_xll.qlInterestRateIndexFixingDate(ContBasisIndex1MCorrected,AK2616),"")</f>
        <v>57886</v>
      </c>
      <c r="AK2616" s="146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1.567759872322938E-4</v>
      </c>
    </row>
    <row r="2617" spans="35:38">
      <c r="AI2617" s="64" t="s">
        <v>99</v>
      </c>
      <c r="AJ2617" s="146">
        <f>IFERROR(_xll.qlInterestRateIndexFixingDate(ContBasisIndex1MCorrected,AK2617),"")</f>
        <v>57893</v>
      </c>
      <c r="AK2617" s="146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1.5677567966082551E-4</v>
      </c>
    </row>
    <row r="2618" spans="35:38">
      <c r="AI2618" s="64" t="s">
        <v>99</v>
      </c>
      <c r="AJ2618" s="146">
        <f>IFERROR(_xll.qlInterestRateIndexFixingDate(ContBasisIndex1MCorrected,AK2618),"")</f>
        <v>57900</v>
      </c>
      <c r="AK2618" s="146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1.5677537335334613E-4</v>
      </c>
    </row>
    <row r="2619" spans="35:38">
      <c r="AI2619" s="64" t="s">
        <v>99</v>
      </c>
      <c r="AJ2619" s="146">
        <f>IFERROR(_xll.qlInterestRateIndexFixingDate(ContBasisIndex1MCorrected,AK2619),"")</f>
        <v>57907</v>
      </c>
      <c r="AK2619" s="146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1.5677506829486765E-4</v>
      </c>
    </row>
    <row r="2620" spans="35:38">
      <c r="AI2620" s="64" t="s">
        <v>99</v>
      </c>
      <c r="AJ2620" s="146">
        <f>IFERROR(_xll.qlInterestRateIndexFixingDate(ContBasisIndex1MCorrected,AK2620),"")</f>
        <v>57914</v>
      </c>
      <c r="AK2620" s="146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1.5677476448039407E-4</v>
      </c>
    </row>
    <row r="2621" spans="35:38">
      <c r="AI2621" s="64" t="s">
        <v>99</v>
      </c>
      <c r="AJ2621" s="146">
        <f>IFERROR(_xll.qlInterestRateIndexFixingDate(ContBasisIndex1MCorrected,AK2621),"")</f>
        <v>57921</v>
      </c>
      <c r="AK2621" s="146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1.5677446191492139E-4</v>
      </c>
    </row>
    <row r="2622" spans="35:38">
      <c r="AI2622" s="64" t="s">
        <v>99</v>
      </c>
      <c r="AJ2622" s="146">
        <f>IFERROR(_xll.qlInterestRateIndexFixingDate(ContBasisIndex1MCorrected,AK2622),"")</f>
        <v>57928</v>
      </c>
      <c r="AK2622" s="146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1.5677416058845761E-4</v>
      </c>
    </row>
    <row r="2623" spans="35:38">
      <c r="AI2623" s="64" t="s">
        <v>99</v>
      </c>
      <c r="AJ2623" s="146">
        <f>IFERROR(_xll.qlInterestRateIndexFixingDate(ContBasisIndex1MCorrected,AK2623),"")</f>
        <v>57935</v>
      </c>
      <c r="AK2623" s="146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1.5677386049850472E-4</v>
      </c>
    </row>
    <row r="2624" spans="35:38">
      <c r="AI2624" s="64" t="s">
        <v>99</v>
      </c>
      <c r="AJ2624" s="146">
        <f>IFERROR(_xll.qlInterestRateIndexFixingDate(ContBasisIndex1MCorrected,AK2624),"")</f>
        <v>57942</v>
      </c>
      <c r="AK2624" s="146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1.5677356165255674E-4</v>
      </c>
    </row>
    <row r="2625" spans="35:38">
      <c r="AI2625" s="64" t="s">
        <v>99</v>
      </c>
      <c r="AJ2625" s="146">
        <f>IFERROR(_xll.qlInterestRateIndexFixingDate(ContBasisIndex1MCorrected,AK2625),"")</f>
        <v>57949</v>
      </c>
      <c r="AK2625" s="146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1.5677326403312764E-4</v>
      </c>
    </row>
    <row r="2626" spans="35:38">
      <c r="AI2626" s="64" t="s">
        <v>99</v>
      </c>
      <c r="AJ2626" s="146">
        <f>IFERROR(_xll.qlInterestRateIndexFixingDate(ContBasisIndex1MCorrected,AK2626),"")</f>
        <v>57956</v>
      </c>
      <c r="AK2626" s="146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1.5677296764521342E-4</v>
      </c>
    </row>
    <row r="2627" spans="35:38">
      <c r="AI2627" s="64" t="s">
        <v>99</v>
      </c>
      <c r="AJ2627" s="146">
        <f>IFERROR(_xll.qlInterestRateIndexFixingDate(ContBasisIndex1MCorrected,AK2627),"")</f>
        <v>57963</v>
      </c>
      <c r="AK2627" s="146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1.567726724838181E-4</v>
      </c>
    </row>
    <row r="2628" spans="35:38">
      <c r="AI2628" s="64" t="s">
        <v>99</v>
      </c>
      <c r="AJ2628" s="146">
        <f>IFERROR(_xll.qlInterestRateIndexFixingDate(ContBasisIndex1MCorrected,AK2628),"")</f>
        <v>57970</v>
      </c>
      <c r="AK2628" s="146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1.5677237854394566E-4</v>
      </c>
    </row>
    <row r="2629" spans="35:38">
      <c r="AI2629" s="64" t="s">
        <v>99</v>
      </c>
      <c r="AJ2629" s="146">
        <f>IFERROR(_xll.qlInterestRateIndexFixingDate(ContBasisIndex1MCorrected,AK2629),"")</f>
        <v>57977</v>
      </c>
      <c r="AK2629" s="146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1.567720858280941E-4</v>
      </c>
    </row>
    <row r="2630" spans="35:38">
      <c r="AI2630" s="64" t="s">
        <v>99</v>
      </c>
      <c r="AJ2630" s="146">
        <f>IFERROR(_xll.qlInterestRateIndexFixingDate(ContBasisIndex1MCorrected,AK2630),"")</f>
        <v>57984</v>
      </c>
      <c r="AK2630" s="146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1.5677179433376542E-4</v>
      </c>
    </row>
    <row r="2631" spans="35:38">
      <c r="AI2631" s="64" t="s">
        <v>99</v>
      </c>
      <c r="AJ2631" s="146">
        <f>IFERROR(_xll.qlInterestRateIndexFixingDate(ContBasisIndex1MCorrected,AK2631),"")</f>
        <v>57991</v>
      </c>
      <c r="AK2631" s="146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1.5677150404597162E-4</v>
      </c>
    </row>
    <row r="2632" spans="35:38">
      <c r="AI2632" s="64" t="s">
        <v>99</v>
      </c>
      <c r="AJ2632" s="146">
        <f>IFERROR(_xll.qlInterestRateIndexFixingDate(ContBasisIndex1MCorrected,AK2632),"")</f>
        <v>57998</v>
      </c>
      <c r="AK2632" s="146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1.5677121496970869E-4</v>
      </c>
    </row>
    <row r="2633" spans="35:38">
      <c r="AI2633" s="64" t="s">
        <v>99</v>
      </c>
      <c r="AJ2633" s="146">
        <f>IFERROR(_xll.qlInterestRateIndexFixingDate(ContBasisIndex1MCorrected,AK2633),"")</f>
        <v>58005</v>
      </c>
      <c r="AK2633" s="146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1.5677092710997265E-4</v>
      </c>
    </row>
    <row r="2634" spans="35:38">
      <c r="AI2634" s="64" t="s">
        <v>99</v>
      </c>
      <c r="AJ2634" s="146">
        <f>IFERROR(_xll.qlInterestRateIndexFixingDate(ContBasisIndex1MCorrected,AK2634),"")</f>
        <v>58012</v>
      </c>
      <c r="AK2634" s="146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1.5676349314652782E-4</v>
      </c>
    </row>
    <row r="2635" spans="35:38">
      <c r="AI2635" s="64" t="s">
        <v>99</v>
      </c>
      <c r="AJ2635" s="146">
        <f>IFERROR(_xll.qlInterestRateIndexFixingDate(ContBasisIndex1MCorrected,AK2635),"")</f>
        <v>58019</v>
      </c>
      <c r="AK2635" s="146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1.5677035499511716E-4</v>
      </c>
    </row>
    <row r="2636" spans="35:38">
      <c r="AI2636" s="64" t="s">
        <v>99</v>
      </c>
      <c r="AJ2636" s="146">
        <f>IFERROR(_xll.qlInterestRateIndexFixingDate(ContBasisIndex1MCorrected,AK2636),"")</f>
        <v>58026</v>
      </c>
      <c r="AK2636" s="146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1.5677007073749971E-4</v>
      </c>
    </row>
    <row r="2637" spans="35:38">
      <c r="AI2637" s="64" t="s">
        <v>99</v>
      </c>
      <c r="AJ2637" s="146">
        <f>IFERROR(_xll.qlInterestRateIndexFixingDate(ContBasisIndex1MCorrected,AK2637),"")</f>
        <v>58033</v>
      </c>
      <c r="AK2637" s="146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1.5676978767642513E-4</v>
      </c>
    </row>
    <row r="2638" spans="35:38">
      <c r="AI2638" s="64" t="s">
        <v>99</v>
      </c>
      <c r="AJ2638" s="146">
        <f>IFERROR(_xll.qlInterestRateIndexFixingDate(ContBasisIndex1MCorrected,AK2638),"")</f>
        <v>58040</v>
      </c>
      <c r="AK2638" s="146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1.5676950581688942E-4</v>
      </c>
    </row>
    <row r="2639" spans="35:38">
      <c r="AI2639" s="64" t="s">
        <v>99</v>
      </c>
      <c r="AJ2639" s="146">
        <f>IFERROR(_xll.qlInterestRateIndexFixingDate(ContBasisIndex1MCorrected,AK2639),"")</f>
        <v>58047</v>
      </c>
      <c r="AK2639" s="146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1.5676922514390457E-4</v>
      </c>
    </row>
    <row r="2640" spans="35:38">
      <c r="AI2640" s="64" t="s">
        <v>99</v>
      </c>
      <c r="AJ2640" s="146">
        <f>IFERROR(_xll.qlInterestRateIndexFixingDate(ContBasisIndex1MCorrected,AK2640),"")</f>
        <v>58054</v>
      </c>
      <c r="AK2640" s="146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1.5676894565747057E-4</v>
      </c>
    </row>
    <row r="2641" spans="35:38">
      <c r="AI2641" s="64" t="s">
        <v>99</v>
      </c>
      <c r="AJ2641" s="146">
        <f>IFERROR(_xll.qlInterestRateIndexFixingDate(ContBasisIndex1MCorrected,AK2641),"")</f>
        <v>58061</v>
      </c>
      <c r="AK2641" s="146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1.5676866735758743E-4</v>
      </c>
    </row>
    <row r="2642" spans="35:38">
      <c r="AI2642" s="64" t="s">
        <v>99</v>
      </c>
      <c r="AJ2642" s="146">
        <f>IFERROR(_xll.qlInterestRateIndexFixingDate(ContBasisIndex1MCorrected,AK2642),"")</f>
        <v>58067</v>
      </c>
      <c r="AK2642" s="146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1.5676598760793869E-4</v>
      </c>
    </row>
    <row r="2643" spans="35:38">
      <c r="AI2643" s="64" t="s">
        <v>99</v>
      </c>
      <c r="AJ2643" s="146">
        <f>IFERROR(_xll.qlInterestRateIndexFixingDate(ContBasisIndex1MCorrected,AK2643),"")</f>
        <v>58075</v>
      </c>
      <c r="AK2643" s="146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1.5676571411316412E-4</v>
      </c>
    </row>
    <row r="2644" spans="35:38">
      <c r="AI2644" s="64" t="s">
        <v>99</v>
      </c>
      <c r="AJ2644" s="146">
        <f>IFERROR(_xll.qlInterestRateIndexFixingDate(ContBasisIndex1MCorrected,AK2644),"")</f>
        <v>58083</v>
      </c>
      <c r="AK2644" s="146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1.5676544178132995E-4</v>
      </c>
    </row>
    <row r="2645" spans="35:38">
      <c r="AI2645" s="64" t="s">
        <v>99</v>
      </c>
      <c r="AJ2645" s="146">
        <f>IFERROR(_xll.qlInterestRateIndexFixingDate(ContBasisIndex1MCorrected,AK2645),"")</f>
        <v>58090</v>
      </c>
      <c r="AK2645" s="146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1.5676517060727885E-4</v>
      </c>
    </row>
    <row r="2646" spans="35:38">
      <c r="AI2646" s="64" t="s">
        <v>99</v>
      </c>
      <c r="AJ2646" s="146">
        <f>IFERROR(_xll.qlInterestRateIndexFixingDate(ContBasisIndex1MCorrected,AK2646),"")</f>
        <v>58097</v>
      </c>
      <c r="AK2646" s="146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1.5676490059616816E-4</v>
      </c>
    </row>
    <row r="2647" spans="35:38">
      <c r="AI2647" s="64" t="s">
        <v>99</v>
      </c>
      <c r="AJ2647" s="146">
        <f>IFERROR(_xll.qlInterestRateIndexFixingDate(ContBasisIndex1MCorrected,AK2647),"")</f>
        <v>58104</v>
      </c>
      <c r="AK2647" s="146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1.5675757431824356E-4</v>
      </c>
    </row>
    <row r="2648" spans="35:38">
      <c r="AI2648" s="64" t="s">
        <v>99</v>
      </c>
      <c r="AJ2648" s="146">
        <f>IFERROR(_xll.qlInterestRateIndexFixingDate(ContBasisIndex1MCorrected,AK2648),"")</f>
        <v>58111</v>
      </c>
      <c r="AK2648" s="146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1.5675731324707887E-4</v>
      </c>
    </row>
    <row r="2649" spans="35:38">
      <c r="AI2649" s="64" t="s">
        <v>99</v>
      </c>
      <c r="AJ2649" s="146">
        <f>IFERROR(_xll.qlInterestRateIndexFixingDate(ContBasisIndex1MCorrected,AK2649),"")</f>
        <v>58118</v>
      </c>
      <c r="AK2649" s="146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1.5675705328930915E-4</v>
      </c>
    </row>
    <row r="2650" spans="35:38">
      <c r="AI2650" s="64" t="s">
        <v>99</v>
      </c>
      <c r="AJ2650" s="146">
        <f>IFERROR(_xll.qlInterestRateIndexFixingDate(ContBasisIndex1MCorrected,AK2650),"")</f>
        <v>58125</v>
      </c>
      <c r="AK2650" s="146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1.5675679443637007E-4</v>
      </c>
    </row>
    <row r="2651" spans="35:38">
      <c r="AI2651" s="64" t="s">
        <v>99</v>
      </c>
      <c r="AJ2651" s="146">
        <f>IFERROR(_xll.qlInterestRateIndexFixingDate(ContBasisIndex1MCorrected,AK2651),"")</f>
        <v>58132</v>
      </c>
      <c r="AK2651" s="146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1.5675419243817677E-4</v>
      </c>
    </row>
    <row r="2652" spans="35:38">
      <c r="AI2652" s="64" t="s">
        <v>99</v>
      </c>
      <c r="AJ2652" s="146">
        <f>IFERROR(_xll.qlInterestRateIndexFixingDate(ContBasisIndex1MCorrected,AK2652),"")</f>
        <v>58139</v>
      </c>
      <c r="AK2652" s="146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1.5676330468051072E-4</v>
      </c>
    </row>
    <row r="2653" spans="35:38">
      <c r="AI2653" s="64" t="s">
        <v>99</v>
      </c>
      <c r="AJ2653" s="146">
        <f>IFERROR(_xll.qlInterestRateIndexFixingDate(ContBasisIndex1MCorrected,AK2653),"")</f>
        <v>58146</v>
      </c>
      <c r="AK2653" s="146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1.5676304269394981E-4</v>
      </c>
    </row>
    <row r="2654" spans="35:38">
      <c r="AI2654" s="64" t="s">
        <v>99</v>
      </c>
      <c r="AJ2654" s="146">
        <f>IFERROR(_xll.qlInterestRateIndexFixingDate(ContBasisIndex1MCorrected,AK2654),"")</f>
        <v>58153</v>
      </c>
      <c r="AK2654" s="146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1.5676278184712129E-4</v>
      </c>
    </row>
    <row r="2655" spans="35:38">
      <c r="AI2655" s="64" t="s">
        <v>99</v>
      </c>
      <c r="AJ2655" s="146">
        <f>IFERROR(_xll.qlInterestRateIndexFixingDate(ContBasisIndex1MCorrected,AK2655),"")</f>
        <v>58160</v>
      </c>
      <c r="AK2655" s="146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1.5676237422737691E-4</v>
      </c>
    </row>
    <row r="2656" spans="35:38">
      <c r="AI2656" s="64" t="s">
        <v>99</v>
      </c>
      <c r="AJ2656" s="146">
        <f>IFERROR(_xll.qlInterestRateIndexFixingDate(ContBasisIndex1MCorrected,AK2656),"")</f>
        <v>58169</v>
      </c>
      <c r="AK2656" s="146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1.5675978472362573E-4</v>
      </c>
    </row>
    <row r="2657" spans="35:38">
      <c r="AI2657" s="64" t="s">
        <v>99</v>
      </c>
      <c r="AJ2657" s="146">
        <f>IFERROR(_xll.qlInterestRateIndexFixingDate(ContBasisIndex1MCorrected,AK2657),"")</f>
        <v>58176</v>
      </c>
      <c r="AK2657" s="146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1.5675952999405496E-4</v>
      </c>
    </row>
    <row r="2658" spans="35:38">
      <c r="AI2658" s="64" t="s">
        <v>99</v>
      </c>
      <c r="AJ2658" s="146">
        <f>IFERROR(_xll.qlInterestRateIndexFixingDate(ContBasisIndex1MCorrected,AK2658),"")</f>
        <v>58183</v>
      </c>
      <c r="AK2658" s="146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1.5675927637825993E-4</v>
      </c>
    </row>
    <row r="2659" spans="35:38">
      <c r="AI2659" s="64" t="s">
        <v>99</v>
      </c>
      <c r="AJ2659" s="146">
        <f>IFERROR(_xll.qlInterestRateIndexFixingDate(ContBasisIndex1MCorrected,AK2659),"")</f>
        <v>58190</v>
      </c>
      <c r="AK2659" s="146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1.5675902386824703E-4</v>
      </c>
    </row>
    <row r="2660" spans="35:38">
      <c r="AI2660" s="64" t="s">
        <v>99</v>
      </c>
      <c r="AJ2660" s="146">
        <f>IFERROR(_xll.qlInterestRateIndexFixingDate(ContBasisIndex1MCorrected,AK2660),"")</f>
        <v>58197</v>
      </c>
      <c r="AK2660" s="146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1.5676109575585469E-4</v>
      </c>
    </row>
    <row r="2661" spans="35:38">
      <c r="AI2661" s="64" t="s">
        <v>99</v>
      </c>
      <c r="AJ2661" s="146">
        <f>IFERROR(_xll.qlInterestRateIndexFixingDate(ContBasisIndex1MCorrected,AK2661),"")</f>
        <v>58204</v>
      </c>
      <c r="AK2661" s="146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1.567608434157701E-4</v>
      </c>
    </row>
    <row r="2662" spans="35:38">
      <c r="AI2662" s="64" t="s">
        <v>99</v>
      </c>
      <c r="AJ2662" s="146">
        <f>IFERROR(_xll.qlInterestRateIndexFixingDate(ContBasisIndex1MCorrected,AK2662),"")</f>
        <v>58211</v>
      </c>
      <c r="AK2662" s="146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1.5676059219221251E-4</v>
      </c>
    </row>
    <row r="2663" spans="35:38">
      <c r="AI2663" s="64" t="s">
        <v>99</v>
      </c>
      <c r="AJ2663" s="146">
        <f>IFERROR(_xll.qlInterestRateIndexFixingDate(ContBasisIndex1MCorrected,AK2663),"")</f>
        <v>58218</v>
      </c>
      <c r="AK2663" s="146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1.5676034208260241E-4</v>
      </c>
    </row>
    <row r="2664" spans="35:38">
      <c r="AI2664" s="64" t="s">
        <v>99</v>
      </c>
      <c r="AJ2664" s="146">
        <f>IFERROR(_xll.qlInterestRateIndexFixingDate(ContBasisIndex1MCorrected,AK2664),"")</f>
        <v>58225</v>
      </c>
      <c r="AK2664" s="146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1.5675777784629474E-4</v>
      </c>
    </row>
    <row r="2665" spans="35:38">
      <c r="AI2665" s="64" t="s">
        <v>99</v>
      </c>
      <c r="AJ2665" s="146">
        <f>IFERROR(_xll.qlInterestRateIndexFixingDate(ContBasisIndex1MCorrected,AK2665),"")</f>
        <v>58232</v>
      </c>
      <c r="AK2665" s="146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1.56757531923013E-4</v>
      </c>
    </row>
    <row r="2666" spans="35:38">
      <c r="AI2666" s="64" t="s">
        <v>99</v>
      </c>
      <c r="AJ2666" s="146">
        <f>IFERROR(_xll.qlInterestRateIndexFixingDate(ContBasisIndex1MCorrected,AK2666),"")</f>
        <v>58239</v>
      </c>
      <c r="AK2666" s="146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1.5675728709751979E-4</v>
      </c>
    </row>
    <row r="2667" spans="35:38">
      <c r="AI2667" s="64" t="s">
        <v>99</v>
      </c>
      <c r="AJ2667" s="146">
        <f>IFERROR(_xll.qlInterestRateIndexFixingDate(ContBasisIndex1MCorrected,AK2667),"")</f>
        <v>58246</v>
      </c>
      <c r="AK2667" s="146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1.567570433538279E-4</v>
      </c>
    </row>
    <row r="2668" spans="35:38">
      <c r="AI2668" s="64" t="s">
        <v>99</v>
      </c>
      <c r="AJ2668" s="146">
        <f>IFERROR(_xll.qlInterestRateIndexFixingDate(ContBasisIndex1MCorrected,AK2668),"")</f>
        <v>58253</v>
      </c>
      <c r="AK2668" s="146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1.567591080658421E-4</v>
      </c>
    </row>
    <row r="2669" spans="35:38">
      <c r="AI2669" s="64" t="s">
        <v>99</v>
      </c>
      <c r="AJ2669" s="146">
        <f>IFERROR(_xll.qlInterestRateIndexFixingDate(ContBasisIndex1MCorrected,AK2669),"")</f>
        <v>58260</v>
      </c>
      <c r="AK2669" s="146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1.56758864549667E-4</v>
      </c>
    </row>
    <row r="2670" spans="35:38">
      <c r="AI2670" s="64" t="s">
        <v>99</v>
      </c>
      <c r="AJ2670" s="146">
        <f>IFERROR(_xll.qlInterestRateIndexFixingDate(ContBasisIndex1MCorrected,AK2670),"")</f>
        <v>58267</v>
      </c>
      <c r="AK2670" s="146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1.5675862213454777E-4</v>
      </c>
    </row>
    <row r="2671" spans="35:38">
      <c r="AI2671" s="64" t="s">
        <v>99</v>
      </c>
      <c r="AJ2671" s="146">
        <f>IFERROR(_xll.qlInterestRateIndexFixingDate(ContBasisIndex1MCorrected,AK2671),"")</f>
        <v>58274</v>
      </c>
      <c r="AK2671" s="146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1.5675838080500982E-4</v>
      </c>
    </row>
    <row r="2672" spans="35:38">
      <c r="AI2672" s="64" t="s">
        <v>99</v>
      </c>
      <c r="AJ2672" s="146">
        <f>IFERROR(_xll.qlInterestRateIndexFixingDate(ContBasisIndex1MCorrected,AK2672),"")</f>
        <v>58281</v>
      </c>
      <c r="AK2672" s="146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1.5675814056363441E-4</v>
      </c>
    </row>
    <row r="2673" spans="35:38">
      <c r="AI2673" s="64" t="s">
        <v>99</v>
      </c>
      <c r="AJ2673" s="146">
        <f>IFERROR(_xll.qlInterestRateIndexFixingDate(ContBasisIndex1MCorrected,AK2673),"")</f>
        <v>58288</v>
      </c>
      <c r="AK2673" s="146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1.5675790140526422E-4</v>
      </c>
    </row>
    <row r="2674" spans="35:38">
      <c r="AI2674" s="64" t="s">
        <v>99</v>
      </c>
      <c r="AJ2674" s="146">
        <f>IFERROR(_xll.qlInterestRateIndexFixingDate(ContBasisIndex1MCorrected,AK2674),"")</f>
        <v>58295</v>
      </c>
      <c r="AK2674" s="146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1.5675766332731971E-4</v>
      </c>
    </row>
    <row r="2675" spans="35:38">
      <c r="AI2675" s="64" t="s">
        <v>99</v>
      </c>
      <c r="AJ2675" s="146">
        <f>IFERROR(_xll.qlInterestRateIndexFixingDate(ContBasisIndex1MCorrected,AK2675),"")</f>
        <v>58302</v>
      </c>
      <c r="AK2675" s="146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1.5675742632980175E-4</v>
      </c>
    </row>
    <row r="2676" spans="35:38">
      <c r="AI2676" s="64" t="s">
        <v>99</v>
      </c>
      <c r="AJ2676" s="146">
        <f>IFERROR(_xll.qlInterestRateIndexFixingDate(ContBasisIndex1MCorrected,AK2676),"")</f>
        <v>58309</v>
      </c>
      <c r="AK2676" s="146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1.5675719041012993E-4</v>
      </c>
    </row>
    <row r="2677" spans="35:38">
      <c r="AI2677" s="64" t="s">
        <v>99</v>
      </c>
      <c r="AJ2677" s="146">
        <f>IFERROR(_xll.qlInterestRateIndexFixingDate(ContBasisIndex1MCorrected,AK2677),"")</f>
        <v>58316</v>
      </c>
      <c r="AK2677" s="146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1.5675466513087599E-4</v>
      </c>
    </row>
    <row r="2678" spans="35:38">
      <c r="AI2678" s="64" t="s">
        <v>99</v>
      </c>
      <c r="AJ2678" s="146">
        <f>IFERROR(_xll.qlInterestRateIndexFixingDate(ContBasisIndex1MCorrected,AK2678),"")</f>
        <v>58323</v>
      </c>
      <c r="AK2678" s="146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1.5675443317242355E-4</v>
      </c>
    </row>
    <row r="2679" spans="35:38">
      <c r="AI2679" s="64" t="s">
        <v>99</v>
      </c>
      <c r="AJ2679" s="146">
        <f>IFERROR(_xll.qlInterestRateIndexFixingDate(ContBasisIndex1MCorrected,AK2679),"")</f>
        <v>58330</v>
      </c>
      <c r="AK2679" s="146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1.567542022717916E-4</v>
      </c>
    </row>
    <row r="2680" spans="35:38">
      <c r="AI2680" s="64" t="s">
        <v>99</v>
      </c>
      <c r="AJ2680" s="146">
        <f>IFERROR(_xll.qlInterestRateIndexFixingDate(ContBasisIndex1MCorrected,AK2680),"")</f>
        <v>58337</v>
      </c>
      <c r="AK2680" s="146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1.5675397242098654E-4</v>
      </c>
    </row>
    <row r="2681" spans="35:38">
      <c r="AI2681" s="64" t="s">
        <v>99</v>
      </c>
      <c r="AJ2681" s="146">
        <f>IFERROR(_xll.qlInterestRateIndexFixingDate(ContBasisIndex1MCorrected,AK2681),"")</f>
        <v>58344</v>
      </c>
      <c r="AK2681" s="146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1.5675602687118765E-4</v>
      </c>
    </row>
    <row r="2682" spans="35:38">
      <c r="AI2682" s="64" t="s">
        <v>99</v>
      </c>
      <c r="AJ2682" s="146">
        <f>IFERROR(_xll.qlInterestRateIndexFixingDate(ContBasisIndex1MCorrected,AK2682),"")</f>
        <v>58351</v>
      </c>
      <c r="AK2682" s="146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1.5675579735671599E-4</v>
      </c>
    </row>
    <row r="2683" spans="35:38">
      <c r="AI2683" s="64" t="s">
        <v>99</v>
      </c>
      <c r="AJ2683" s="146">
        <f>IFERROR(_xll.qlInterestRateIndexFixingDate(ContBasisIndex1MCorrected,AK2683),"")</f>
        <v>58358</v>
      </c>
      <c r="AK2683" s="146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1.5675556890204154E-4</v>
      </c>
    </row>
    <row r="2684" spans="35:38">
      <c r="AI2684" s="64" t="s">
        <v>99</v>
      </c>
      <c r="AJ2684" s="146">
        <f>IFERROR(_xll.qlInterestRateIndexFixingDate(ContBasisIndex1MCorrected,AK2684),"")</f>
        <v>58365</v>
      </c>
      <c r="AK2684" s="146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1.5675534150200697E-4</v>
      </c>
    </row>
    <row r="2685" spans="35:38">
      <c r="AI2685" s="64" t="s">
        <v>99</v>
      </c>
      <c r="AJ2685" s="146">
        <f>IFERROR(_xll.qlInterestRateIndexFixingDate(ContBasisIndex1MCorrected,AK2685),"")</f>
        <v>58372</v>
      </c>
      <c r="AK2685" s="146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1.5675511516177049E-4</v>
      </c>
    </row>
    <row r="2686" spans="35:38">
      <c r="AI2686" s="64" t="s">
        <v>99</v>
      </c>
      <c r="AJ2686" s="146">
        <f>IFERROR(_xll.qlInterestRateIndexFixingDate(ContBasisIndex1MCorrected,AK2686),"")</f>
        <v>58379</v>
      </c>
      <c r="AK2686" s="146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1.5675261531722384E-4</v>
      </c>
    </row>
    <row r="2687" spans="35:38">
      <c r="AI2687" s="64" t="s">
        <v>99</v>
      </c>
      <c r="AJ2687" s="146">
        <f>IFERROR(_xll.qlInterestRateIndexFixingDate(ContBasisIndex1MCorrected,AK2687),"")</f>
        <v>58386</v>
      </c>
      <c r="AK2687" s="146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1.5675239277790354E-4</v>
      </c>
    </row>
    <row r="2688" spans="35:38">
      <c r="AI2688" s="64" t="s">
        <v>99</v>
      </c>
      <c r="AJ2688" s="146">
        <f>IFERROR(_xll.qlInterestRateIndexFixingDate(ContBasisIndex1MCorrected,AK2688),"")</f>
        <v>58393</v>
      </c>
      <c r="AK2688" s="146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1.5675217127242291E-4</v>
      </c>
    </row>
    <row r="2689" spans="35:38">
      <c r="AI2689" s="64" t="s">
        <v>99</v>
      </c>
      <c r="AJ2689" s="146">
        <f>IFERROR(_xll.qlInterestRateIndexFixingDate(ContBasisIndex1MCorrected,AK2689),"")</f>
        <v>58400</v>
      </c>
      <c r="AK2689" s="146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1.5676102749766652E-4</v>
      </c>
    </row>
    <row r="2690" spans="35:38">
      <c r="AI2690" s="64" t="s">
        <v>99</v>
      </c>
      <c r="AJ2690" s="146">
        <f>IFERROR(_xll.qlInterestRateIndexFixingDate(ContBasisIndex1MCorrected,AK2690),"")</f>
        <v>58407</v>
      </c>
      <c r="AK2690" s="146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1.5675399917188838E-4</v>
      </c>
    </row>
    <row r="2691" spans="35:38">
      <c r="AI2691" s="64" t="s">
        <v>99</v>
      </c>
      <c r="AJ2691" s="146">
        <f>IFERROR(_xll.qlInterestRateIndexFixingDate(ContBasisIndex1MCorrected,AK2691),"")</f>
        <v>58414</v>
      </c>
      <c r="AK2691" s="146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1.5675377910276487E-4</v>
      </c>
    </row>
    <row r="2692" spans="35:38">
      <c r="AI2692" s="64" t="s">
        <v>99</v>
      </c>
      <c r="AJ2692" s="146">
        <f>IFERROR(_xll.qlInterestRateIndexFixingDate(ContBasisIndex1MCorrected,AK2692),"")</f>
        <v>58421</v>
      </c>
      <c r="AK2692" s="146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1.5675356007280924E-4</v>
      </c>
    </row>
    <row r="2693" spans="35:38">
      <c r="AI2693" s="64" t="s">
        <v>99</v>
      </c>
      <c r="AJ2693" s="146">
        <f>IFERROR(_xll.qlInterestRateIndexFixingDate(ContBasisIndex1MCorrected,AK2693),"")</f>
        <v>58428</v>
      </c>
      <c r="AK2693" s="146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1.5675334207428723E-4</v>
      </c>
    </row>
    <row r="2694" spans="35:38">
      <c r="AI2694" s="64" t="s">
        <v>99</v>
      </c>
      <c r="AJ2694" s="146">
        <f>IFERROR(_xll.qlInterestRateIndexFixingDate(ContBasisIndex1MCorrected,AK2694),"")</f>
        <v>58433</v>
      </c>
      <c r="AK2694" s="146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1.5675312510977576E-4</v>
      </c>
    </row>
    <row r="2695" spans="35:38">
      <c r="AI2695" s="64" t="s">
        <v>99</v>
      </c>
      <c r="AJ2695" s="146">
        <f>IFERROR(_xll.qlInterestRateIndexFixingDate(ContBasisIndex1MCorrected,AK2695),"")</f>
        <v>58442</v>
      </c>
      <c r="AK2695" s="146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1.5675290917669879E-4</v>
      </c>
    </row>
    <row r="2696" spans="35:38">
      <c r="AI2696" s="64" t="s">
        <v>99</v>
      </c>
      <c r="AJ2696" s="146">
        <f>IFERROR(_xll.qlInterestRateIndexFixingDate(ContBasisIndex1MCorrected,AK2696),"")</f>
        <v>58449</v>
      </c>
      <c r="AK2696" s="146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1.5675269426989637E-4</v>
      </c>
    </row>
    <row r="2697" spans="35:38">
      <c r="AI2697" s="64" t="s">
        <v>99</v>
      </c>
      <c r="AJ2697" s="146">
        <f>IFERROR(_xll.qlInterestRateIndexFixingDate(ContBasisIndex1MCorrected,AK2697),"")</f>
        <v>58456</v>
      </c>
      <c r="AK2697" s="146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1.5675248039452756E-4</v>
      </c>
    </row>
    <row r="2698" spans="35:38">
      <c r="AI2698" s="64" t="s">
        <v>99</v>
      </c>
      <c r="AJ2698" s="146">
        <f>IFERROR(_xll.qlInterestRateIndexFixingDate(ContBasisIndex1MCorrected,AK2698),"")</f>
        <v>58463</v>
      </c>
      <c r="AK2698" s="146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1.5675226753769818E-4</v>
      </c>
    </row>
    <row r="2699" spans="35:38">
      <c r="AI2699" s="64" t="s">
        <v>99</v>
      </c>
      <c r="AJ2699" s="146">
        <f>IFERROR(_xll.qlInterestRateIndexFixingDate(ContBasisIndex1MCorrected,AK2699),"")</f>
        <v>58470</v>
      </c>
      <c r="AK2699" s="146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1.5674754862082807E-4</v>
      </c>
    </row>
    <row r="2700" spans="35:38">
      <c r="AI2700" s="64" t="s">
        <v>99</v>
      </c>
      <c r="AJ2700" s="146">
        <f>IFERROR(_xll.qlInterestRateIndexFixingDate(ContBasisIndex1MCorrected,AK2700),"")</f>
        <v>58477</v>
      </c>
      <c r="AK2700" s="146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1.5674734086701392E-4</v>
      </c>
    </row>
    <row r="2701" spans="35:38">
      <c r="AI2701" s="64" t="s">
        <v>99</v>
      </c>
      <c r="AJ2701" s="146">
        <f>IFERROR(_xll.qlInterestRateIndexFixingDate(ContBasisIndex1MCorrected,AK2701),"")</f>
        <v>58484</v>
      </c>
      <c r="AK2701" s="146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1.5674713411377873E-4</v>
      </c>
    </row>
    <row r="2702" spans="35:38">
      <c r="AI2702" s="64" t="s">
        <v>99</v>
      </c>
      <c r="AJ2702" s="146">
        <f>IFERROR(_xll.qlInterestRateIndexFixingDate(ContBasisIndex1MCorrected,AK2702),"")</f>
        <v>58491</v>
      </c>
      <c r="AK2702" s="146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1.5674692834458364E-4</v>
      </c>
    </row>
    <row r="2703" spans="35:38">
      <c r="AI2703" s="64" t="s">
        <v>99</v>
      </c>
      <c r="AJ2703" s="146">
        <f>IFERROR(_xll.qlInterestRateIndexFixingDate(ContBasisIndex1MCorrected,AK2703),"")</f>
        <v>58498</v>
      </c>
      <c r="AK2703" s="146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1.5675121851876223E-4</v>
      </c>
    </row>
    <row r="2704" spans="35:38">
      <c r="AI2704" s="64" t="s">
        <v>99</v>
      </c>
      <c r="AJ2704" s="146">
        <f>IFERROR(_xll.qlInterestRateIndexFixingDate(ContBasisIndex1MCorrected,AK2704),"")</f>
        <v>58505</v>
      </c>
      <c r="AK2704" s="146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1.5675101175512303E-4</v>
      </c>
    </row>
    <row r="2705" spans="35:38">
      <c r="AI2705" s="64" t="s">
        <v>99</v>
      </c>
      <c r="AJ2705" s="146">
        <f>IFERROR(_xll.qlInterestRateIndexFixingDate(ContBasisIndex1MCorrected,AK2705),"")</f>
        <v>58512</v>
      </c>
      <c r="AK2705" s="146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1.5675978197344457E-4</v>
      </c>
    </row>
    <row r="2706" spans="35:38">
      <c r="AI2706" s="64" t="s">
        <v>99</v>
      </c>
      <c r="AJ2706" s="146">
        <f>IFERROR(_xll.qlInterestRateIndexFixingDate(ContBasisIndex1MCorrected,AK2706),"")</f>
        <v>58519</v>
      </c>
      <c r="AK2706" s="146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1.567506012447881E-4</v>
      </c>
    </row>
    <row r="2707" spans="35:38">
      <c r="AI2707" s="64" t="s">
        <v>99</v>
      </c>
      <c r="AJ2707" s="146">
        <f>IFERROR(_xll.qlInterestRateIndexFixingDate(ContBasisIndex1MCorrected,AK2707),"")</f>
        <v>58526</v>
      </c>
      <c r="AK2707" s="146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1.5675039749293417E-4</v>
      </c>
    </row>
    <row r="2708" spans="35:38">
      <c r="AI2708" s="64" t="s">
        <v>99</v>
      </c>
      <c r="AJ2708" s="146">
        <f>IFERROR(_xll.qlInterestRateIndexFixingDate(ContBasisIndex1MCorrected,AK2708),"")</f>
        <v>58533</v>
      </c>
      <c r="AK2708" s="146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1.5674795463738178E-4</v>
      </c>
    </row>
    <row r="2709" spans="35:38">
      <c r="AI2709" s="64" t="s">
        <v>99</v>
      </c>
      <c r="AJ2709" s="146">
        <f>IFERROR(_xll.qlInterestRateIndexFixingDate(ContBasisIndex1MCorrected,AK2709),"")</f>
        <v>58540</v>
      </c>
      <c r="AK2709" s="146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1.5674775430163379E-4</v>
      </c>
    </row>
    <row r="2710" spans="35:38">
      <c r="AI2710" s="64" t="s">
        <v>99</v>
      </c>
      <c r="AJ2710" s="146">
        <f>IFERROR(_xll.qlInterestRateIndexFixingDate(ContBasisIndex1MCorrected,AK2710),"")</f>
        <v>58545</v>
      </c>
      <c r="AK2710" s="146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1.5674755494909931E-4</v>
      </c>
    </row>
    <row r="2711" spans="35:38">
      <c r="AI2711" s="64" t="s">
        <v>99</v>
      </c>
      <c r="AJ2711" s="146">
        <f>IFERROR(_xll.qlInterestRateIndexFixingDate(ContBasisIndex1MCorrected,AK2711),"")</f>
        <v>58554</v>
      </c>
      <c r="AK2711" s="146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1.5674735657711381E-4</v>
      </c>
    </row>
    <row r="2712" spans="35:38">
      <c r="AI2712" s="64" t="s">
        <v>99</v>
      </c>
      <c r="AJ2712" s="146">
        <f>IFERROR(_xll.qlInterestRateIndexFixingDate(ContBasisIndex1MCorrected,AK2712),"")</f>
        <v>58561</v>
      </c>
      <c r="AK2712" s="146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1.5674939370749225E-4</v>
      </c>
    </row>
    <row r="2713" spans="35:38">
      <c r="AI2713" s="64" t="s">
        <v>99</v>
      </c>
      <c r="AJ2713" s="146">
        <f>IFERROR(_xll.qlInterestRateIndexFixingDate(ContBasisIndex1MCorrected,AK2713),"")</f>
        <v>58568</v>
      </c>
      <c r="AK2713" s="146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1.5674919592763552E-4</v>
      </c>
    </row>
    <row r="2714" spans="35:38">
      <c r="AI2714" s="64" t="s">
        <v>99</v>
      </c>
      <c r="AJ2714" s="146">
        <f>IFERROR(_xll.qlInterestRateIndexFixingDate(ContBasisIndex1MCorrected,AK2714),"")</f>
        <v>58575</v>
      </c>
      <c r="AK2714" s="146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1.5674899913021775E-4</v>
      </c>
    </row>
    <row r="2715" spans="35:38">
      <c r="AI2715" s="64" t="s">
        <v>99</v>
      </c>
      <c r="AJ2715" s="146">
        <f>IFERROR(_xll.qlInterestRateIndexFixingDate(ContBasisIndex1MCorrected,AK2715),"")</f>
        <v>58582</v>
      </c>
      <c r="AK2715" s="146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1.5674880332297667E-4</v>
      </c>
    </row>
    <row r="2716" spans="35:38">
      <c r="AI2716" s="64" t="s">
        <v>99</v>
      </c>
      <c r="AJ2716" s="146">
        <f>IFERROR(_xll.qlInterestRateIndexFixingDate(ContBasisIndex1MCorrected,AK2716),"")</f>
        <v>58589</v>
      </c>
      <c r="AK2716" s="146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1.567463793641366E-4</v>
      </c>
    </row>
    <row r="2717" spans="35:38">
      <c r="AI2717" s="64" t="s">
        <v>99</v>
      </c>
      <c r="AJ2717" s="146">
        <f>IFERROR(_xll.qlInterestRateIndexFixingDate(ContBasisIndex1MCorrected,AK2717),"")</f>
        <v>58596</v>
      </c>
      <c r="AK2717" s="146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1.5674618683547692E-4</v>
      </c>
    </row>
    <row r="2718" spans="35:38">
      <c r="AI2718" s="64" t="s">
        <v>99</v>
      </c>
      <c r="AJ2718" s="146">
        <f>IFERROR(_xll.qlInterestRateIndexFixingDate(ContBasisIndex1MCorrected,AK2718),"")</f>
        <v>58603</v>
      </c>
      <c r="AK2718" s="146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1.56745995271379E-4</v>
      </c>
    </row>
    <row r="2719" spans="35:38">
      <c r="AI2719" s="64" t="s">
        <v>99</v>
      </c>
      <c r="AJ2719" s="146">
        <f>IFERROR(_xll.qlInterestRateIndexFixingDate(ContBasisIndex1MCorrected,AK2719),"")</f>
        <v>58610</v>
      </c>
      <c r="AK2719" s="146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1.5674580467184285E-4</v>
      </c>
    </row>
    <row r="2720" spans="35:38">
      <c r="AI2720" s="64" t="s">
        <v>99</v>
      </c>
      <c r="AJ2720" s="146">
        <f>IFERROR(_xll.qlInterestRateIndexFixingDate(ContBasisIndex1MCorrected,AK2720),"")</f>
        <v>58617</v>
      </c>
      <c r="AK2720" s="146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1.5674561502887485E-4</v>
      </c>
    </row>
    <row r="2721" spans="35:38">
      <c r="AI2721" s="64" t="s">
        <v>99</v>
      </c>
      <c r="AJ2721" s="146">
        <f>IFERROR(_xll.qlInterestRateIndexFixingDate(ContBasisIndex1MCorrected,AK2721),"")</f>
        <v>58624</v>
      </c>
      <c r="AK2721" s="146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1.567476490411451E-4</v>
      </c>
    </row>
    <row r="2722" spans="35:38">
      <c r="AI2722" s="64" t="s">
        <v>99</v>
      </c>
      <c r="AJ2722" s="146">
        <f>IFERROR(_xll.qlInterestRateIndexFixingDate(ContBasisIndex1MCorrected,AK2722),"")</f>
        <v>58631</v>
      </c>
      <c r="AK2722" s="146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1.5674746006714806E-4</v>
      </c>
    </row>
    <row r="2723" spans="35:38">
      <c r="AI2723" s="64" t="s">
        <v>99</v>
      </c>
      <c r="AJ2723" s="146">
        <f>IFERROR(_xll.qlInterestRateIndexFixingDate(ContBasisIndex1MCorrected,AK2723),"")</f>
        <v>58638</v>
      </c>
      <c r="AK2723" s="146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1.5674727206011797E-4</v>
      </c>
    </row>
    <row r="2724" spans="35:38">
      <c r="AI2724" s="64" t="s">
        <v>99</v>
      </c>
      <c r="AJ2724" s="146">
        <f>IFERROR(_xll.qlInterestRateIndexFixingDate(ContBasisIndex1MCorrected,AK2724),"")</f>
        <v>58645</v>
      </c>
      <c r="AK2724" s="146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1.5674708501747878E-4</v>
      </c>
    </row>
    <row r="2725" spans="35:38">
      <c r="AI2725" s="64" t="s">
        <v>99</v>
      </c>
      <c r="AJ2725" s="146">
        <f>IFERROR(_xll.qlInterestRateIndexFixingDate(ContBasisIndex1MCorrected,AK2725),"")</f>
        <v>58652</v>
      </c>
      <c r="AK2725" s="146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1.5674689894438609E-4</v>
      </c>
    </row>
    <row r="2726" spans="35:38">
      <c r="AI2726" s="64" t="s">
        <v>99</v>
      </c>
      <c r="AJ2726" s="146">
        <f>IFERROR(_xll.qlInterestRateIndexFixingDate(ContBasisIndex1MCorrected,AK2726),"")</f>
        <v>58659</v>
      </c>
      <c r="AK2726" s="146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1.5674671382794828E-4</v>
      </c>
    </row>
    <row r="2727" spans="35:38">
      <c r="AI2727" s="64" t="s">
        <v>99</v>
      </c>
      <c r="AJ2727" s="146">
        <f>IFERROR(_xll.qlInterestRateIndexFixingDate(ContBasisIndex1MCorrected,AK2727),"")</f>
        <v>58666</v>
      </c>
      <c r="AK2727" s="146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1.5674652967332097E-4</v>
      </c>
    </row>
    <row r="2728" spans="35:38">
      <c r="AI2728" s="64" t="s">
        <v>99</v>
      </c>
      <c r="AJ2728" s="146">
        <f>IFERROR(_xll.qlInterestRateIndexFixingDate(ContBasisIndex1MCorrected,AK2728),"")</f>
        <v>58673</v>
      </c>
      <c r="AK2728" s="146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1.5674634647534855E-4</v>
      </c>
    </row>
    <row r="2729" spans="35:38">
      <c r="AI2729" s="64" t="s">
        <v>99</v>
      </c>
      <c r="AJ2729" s="146">
        <f>IFERROR(_xll.qlInterestRateIndexFixingDate(ContBasisIndex1MCorrected,AK2729),"")</f>
        <v>58680</v>
      </c>
      <c r="AK2729" s="146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1.5674395117848405E-4</v>
      </c>
    </row>
    <row r="2730" spans="35:38">
      <c r="AI2730" s="64" t="s">
        <v>99</v>
      </c>
      <c r="AJ2730" s="146">
        <f>IFERROR(_xll.qlInterestRateIndexFixingDate(ContBasisIndex1MCorrected,AK2730),"")</f>
        <v>58687</v>
      </c>
      <c r="AK2730" s="146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1.5674377103724879E-4</v>
      </c>
    </row>
    <row r="2731" spans="35:38">
      <c r="AI2731" s="64" t="s">
        <v>99</v>
      </c>
      <c r="AJ2731" s="146">
        <f>IFERROR(_xll.qlInterestRateIndexFixingDate(ContBasisIndex1MCorrected,AK2731),"")</f>
        <v>58694</v>
      </c>
      <c r="AK2731" s="146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1.5674359182593633E-4</v>
      </c>
    </row>
    <row r="2732" spans="35:38">
      <c r="AI2732" s="64" t="s">
        <v>99</v>
      </c>
      <c r="AJ2732" s="146">
        <f>IFERROR(_xll.qlInterestRateIndexFixingDate(ContBasisIndex1MCorrected,AK2732),"")</f>
        <v>58701</v>
      </c>
      <c r="AK2732" s="146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1.5674341355520482E-4</v>
      </c>
    </row>
    <row r="2733" spans="35:38">
      <c r="AI2733" s="64" t="s">
        <v>99</v>
      </c>
      <c r="AJ2733" s="146">
        <f>IFERROR(_xll.qlInterestRateIndexFixingDate(ContBasisIndex1MCorrected,AK2733),"")</f>
        <v>58708</v>
      </c>
      <c r="AK2733" s="146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1.5674323622505426E-4</v>
      </c>
    </row>
    <row r="2734" spans="35:38">
      <c r="AI2734" s="64" t="s">
        <v>99</v>
      </c>
      <c r="AJ2734" s="146">
        <f>IFERROR(_xll.qlInterestRateIndexFixingDate(ContBasisIndex1MCorrected,AK2734),"")</f>
        <v>58715</v>
      </c>
      <c r="AK2734" s="146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1.5674526727926102E-4</v>
      </c>
    </row>
    <row r="2735" spans="35:38">
      <c r="AI2735" s="64" t="s">
        <v>99</v>
      </c>
      <c r="AJ2735" s="146">
        <f>IFERROR(_xll.qlInterestRateIndexFixingDate(ContBasisIndex1MCorrected,AK2735),"")</f>
        <v>58722</v>
      </c>
      <c r="AK2735" s="146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1.56745090721137E-4</v>
      </c>
    </row>
    <row r="2736" spans="35:38">
      <c r="AI2736" s="64" t="s">
        <v>99</v>
      </c>
      <c r="AJ2736" s="146">
        <f>IFERROR(_xll.qlInterestRateIndexFixingDate(ContBasisIndex1MCorrected,AK2736),"")</f>
        <v>58729</v>
      </c>
      <c r="AK2736" s="146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1.5674491510419761E-4</v>
      </c>
    </row>
    <row r="2737" spans="35:38">
      <c r="AI2737" s="64" t="s">
        <v>99</v>
      </c>
      <c r="AJ2737" s="146">
        <f>IFERROR(_xll.qlInterestRateIndexFixingDate(ContBasisIndex1MCorrected,AK2737),"")</f>
        <v>58736</v>
      </c>
      <c r="AK2737" s="146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1.5674474042843937E-4</v>
      </c>
    </row>
    <row r="2738" spans="35:38">
      <c r="AI2738" s="64" t="s">
        <v>99</v>
      </c>
      <c r="AJ2738" s="146">
        <f>IFERROR(_xll.qlInterestRateIndexFixingDate(ContBasisIndex1MCorrected,AK2738),"")</f>
        <v>58743</v>
      </c>
      <c r="AK2738" s="146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1.567423634911691E-4</v>
      </c>
    </row>
    <row r="2739" spans="35:38">
      <c r="AI2739" s="64" t="s">
        <v>99</v>
      </c>
      <c r="AJ2739" s="146">
        <f>IFERROR(_xll.qlInterestRateIndexFixingDate(ContBasisIndex1MCorrected,AK2739),"")</f>
        <v>58750</v>
      </c>
      <c r="AK2739" s="146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1.5674219171923909E-4</v>
      </c>
    </row>
    <row r="2740" spans="35:38">
      <c r="AI2740" s="64" t="s">
        <v>99</v>
      </c>
      <c r="AJ2740" s="146">
        <f>IFERROR(_xll.qlInterestRateIndexFixingDate(ContBasisIndex1MCorrected,AK2740),"")</f>
        <v>58757</v>
      </c>
      <c r="AK2740" s="146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1.5674202086657374E-4</v>
      </c>
    </row>
    <row r="2741" spans="35:38">
      <c r="AI2741" s="64" t="s">
        <v>99</v>
      </c>
      <c r="AJ2741" s="146">
        <f>IFERROR(_xll.qlInterestRateIndexFixingDate(ContBasisIndex1MCorrected,AK2741),"")</f>
        <v>58764</v>
      </c>
      <c r="AK2741" s="146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1.5674185093050852E-4</v>
      </c>
    </row>
    <row r="2742" spans="35:38">
      <c r="AI2742" s="64" t="s">
        <v>99</v>
      </c>
      <c r="AJ2742" s="146">
        <f>IFERROR(_xll.qlInterestRateIndexFixingDate(ContBasisIndex1MCorrected,AK2742),"")</f>
        <v>58771</v>
      </c>
      <c r="AK2742" s="146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1.5674388107456139E-4</v>
      </c>
    </row>
    <row r="2743" spans="35:38">
      <c r="AI2743" s="64" t="s">
        <v>99</v>
      </c>
      <c r="AJ2743" s="146">
        <f>IFERROR(_xll.qlInterestRateIndexFixingDate(ContBasisIndex1MCorrected,AK2743),"")</f>
        <v>58778</v>
      </c>
      <c r="AK2743" s="146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1.5674371199174853E-4</v>
      </c>
    </row>
    <row r="2744" spans="35:38">
      <c r="AI2744" s="64" t="s">
        <v>99</v>
      </c>
      <c r="AJ2744" s="146">
        <f>IFERROR(_xll.qlInterestRateIndexFixingDate(ContBasisIndex1MCorrected,AK2744),"")</f>
        <v>58785</v>
      </c>
      <c r="AK2744" s="146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1.5674354383206964E-4</v>
      </c>
    </row>
    <row r="2745" spans="35:38">
      <c r="AI2745" s="64" t="s">
        <v>99</v>
      </c>
      <c r="AJ2745" s="146">
        <f>IFERROR(_xll.qlInterestRateIndexFixingDate(ContBasisIndex1MCorrected,AK2745),"")</f>
        <v>58792</v>
      </c>
      <c r="AK2745" s="146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1.5674337659552211E-4</v>
      </c>
    </row>
    <row r="2746" spans="35:38">
      <c r="AI2746" s="64" t="s">
        <v>99</v>
      </c>
      <c r="AJ2746" s="146">
        <f>IFERROR(_xll.qlInterestRateIndexFixingDate(ContBasisIndex1MCorrected,AK2746),"")</f>
        <v>58799</v>
      </c>
      <c r="AK2746" s="146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1.5674321028468635E-4</v>
      </c>
    </row>
    <row r="2747" spans="35:38">
      <c r="AI2747" s="64" t="s">
        <v>99</v>
      </c>
      <c r="AJ2747" s="146">
        <f>IFERROR(_xll.qlInterestRateIndexFixingDate(ContBasisIndex1MCorrected,AK2747),"")</f>
        <v>58806</v>
      </c>
      <c r="AK2747" s="146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1.5674304488666815E-4</v>
      </c>
    </row>
    <row r="2748" spans="35:38">
      <c r="AI2748" s="64" t="s">
        <v>99</v>
      </c>
      <c r="AJ2748" s="146">
        <f>IFERROR(_xll.qlInterestRateIndexFixingDate(ContBasisIndex1MCorrected,AK2748),"")</f>
        <v>58813</v>
      </c>
      <c r="AK2748" s="146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1.5674288041178305E-4</v>
      </c>
    </row>
    <row r="2749" spans="35:38">
      <c r="AI2749" s="64" t="s">
        <v>99</v>
      </c>
      <c r="AJ2749" s="146">
        <f>IFERROR(_xll.qlInterestRateIndexFixingDate(ContBasisIndex1MCorrected,AK2749),"")</f>
        <v>58820</v>
      </c>
      <c r="AK2749" s="146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1.5674271684713685E-4</v>
      </c>
    </row>
    <row r="2750" spans="35:38">
      <c r="AI2750" s="64" t="s">
        <v>99</v>
      </c>
      <c r="AJ2750" s="146">
        <f>IFERROR(_xll.qlInterestRateIndexFixingDate(ContBasisIndex1MCorrected,AK2750),"")</f>
        <v>58827</v>
      </c>
      <c r="AK2750" s="146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1.5674255420304508E-4</v>
      </c>
    </row>
    <row r="2751" spans="35:38">
      <c r="AI2751" s="64" t="s">
        <v>99</v>
      </c>
      <c r="AJ2751" s="146">
        <f>IFERROR(_xll.qlInterestRateIndexFixingDate(ContBasisIndex1MCorrected,AK2751),"")</f>
        <v>58834</v>
      </c>
      <c r="AK2751" s="146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1.5673581972297512E-4</v>
      </c>
    </row>
    <row r="2752" spans="35:38">
      <c r="AI2752" s="64" t="s">
        <v>99</v>
      </c>
      <c r="AJ2752" s="146">
        <f>IFERROR(_xll.qlInterestRateIndexFixingDate(ContBasisIndex1MCorrected,AK2752),"")</f>
        <v>58841</v>
      </c>
      <c r="AK2752" s="146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1.5673566148954876E-4</v>
      </c>
    </row>
    <row r="2753" spans="35:38">
      <c r="AI2753" s="64" t="s">
        <v>99</v>
      </c>
      <c r="AJ2753" s="146">
        <f>IFERROR(_xll.qlInterestRateIndexFixingDate(ContBasisIndex1MCorrected,AK2753),"")</f>
        <v>58848</v>
      </c>
      <c r="AK2753" s="146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1.5673550412399935E-4</v>
      </c>
    </row>
    <row r="2754" spans="35:38">
      <c r="AI2754" s="64" t="s">
        <v>99</v>
      </c>
      <c r="AJ2754" s="146">
        <f>IFERROR(_xll.qlInterestRateIndexFixingDate(ContBasisIndex1MCorrected,AK2754),"")</f>
        <v>58855</v>
      </c>
      <c r="AK2754" s="146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1.5673534762632776E-4</v>
      </c>
    </row>
    <row r="2755" spans="35:38">
      <c r="AI2755" s="64" t="s">
        <v>99</v>
      </c>
      <c r="AJ2755" s="146">
        <f>IFERROR(_xll.qlInterestRateIndexFixingDate(ContBasisIndex1MCorrected,AK2755),"")</f>
        <v>58862</v>
      </c>
      <c r="AK2755" s="146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1.5674175459234451E-4</v>
      </c>
    </row>
    <row r="2756" spans="35:38">
      <c r="AI2756" s="64" t="s">
        <v>99</v>
      </c>
      <c r="AJ2756" s="146">
        <f>IFERROR(_xll.qlInterestRateIndexFixingDate(ContBasisIndex1MCorrected,AK2756),"")</f>
        <v>58869</v>
      </c>
      <c r="AK2756" s="146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1.5675034306664518E-4</v>
      </c>
    </row>
    <row r="2757" spans="35:38">
      <c r="AI2757" s="64" t="s">
        <v>99</v>
      </c>
      <c r="AJ2757" s="146">
        <f>IFERROR(_xll.qlInterestRateIndexFixingDate(ContBasisIndex1MCorrected,AK2757),"")</f>
        <v>58876</v>
      </c>
      <c r="AK2757" s="146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1.5674144107281213E-4</v>
      </c>
    </row>
    <row r="2758" spans="35:38">
      <c r="AI2758" s="64" t="s">
        <v>99</v>
      </c>
      <c r="AJ2758" s="146">
        <f>IFERROR(_xll.qlInterestRateIndexFixingDate(ContBasisIndex1MCorrected,AK2758),"")</f>
        <v>58883</v>
      </c>
      <c r="AK2758" s="146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1.5674128566680115E-4</v>
      </c>
    </row>
    <row r="2759" spans="35:38">
      <c r="AI2759" s="64" t="s">
        <v>99</v>
      </c>
      <c r="AJ2759" s="146">
        <f>IFERROR(_xll.qlInterestRateIndexFixingDate(ContBasisIndex1MCorrected,AK2759),"")</f>
        <v>58890</v>
      </c>
      <c r="AK2759" s="146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1.5674113115298101E-4</v>
      </c>
    </row>
    <row r="2760" spans="35:38">
      <c r="AI2760" s="64" t="s">
        <v>99</v>
      </c>
      <c r="AJ2760" s="146">
        <f>IFERROR(_xll.qlInterestRateIndexFixingDate(ContBasisIndex1MCorrected,AK2760),"")</f>
        <v>58897</v>
      </c>
      <c r="AK2760" s="146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1.5673879401045809E-4</v>
      </c>
    </row>
    <row r="2761" spans="35:38">
      <c r="AI2761" s="64" t="s">
        <v>99</v>
      </c>
      <c r="AJ2761" s="146">
        <f>IFERROR(_xll.qlInterestRateIndexFixingDate(ContBasisIndex1MCorrected,AK2761),"")</f>
        <v>58902</v>
      </c>
      <c r="AK2761" s="146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1.5673864203069598E-4</v>
      </c>
    </row>
    <row r="2762" spans="35:38">
      <c r="AI2762" s="64" t="s">
        <v>99</v>
      </c>
      <c r="AJ2762" s="146">
        <f>IFERROR(_xll.qlInterestRateIndexFixingDate(ContBasisIndex1MCorrected,AK2762),"")</f>
        <v>58911</v>
      </c>
      <c r="AK2762" s="146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1.5673849092490144E-4</v>
      </c>
    </row>
    <row r="2763" spans="35:38">
      <c r="AI2763" s="64" t="s">
        <v>99</v>
      </c>
      <c r="AJ2763" s="146">
        <f>IFERROR(_xll.qlInterestRateIndexFixingDate(ContBasisIndex1MCorrected,AK2763),"")</f>
        <v>58918</v>
      </c>
      <c r="AK2763" s="146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1.567383407037326E-4</v>
      </c>
    </row>
    <row r="2764" spans="35:38">
      <c r="AI2764" s="64" t="s">
        <v>99</v>
      </c>
      <c r="AJ2764" s="146">
        <f>IFERROR(_xll.qlInterestRateIndexFixingDate(ContBasisIndex1MCorrected,AK2764),"")</f>
        <v>58925</v>
      </c>
      <c r="AK2764" s="146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1.5674037196671854E-4</v>
      </c>
    </row>
    <row r="2765" spans="35:38">
      <c r="AI2765" s="64" t="s">
        <v>99</v>
      </c>
      <c r="AJ2765" s="146">
        <f>IFERROR(_xll.qlInterestRateIndexFixingDate(ContBasisIndex1MCorrected,AK2765),"")</f>
        <v>58932</v>
      </c>
      <c r="AK2765" s="146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1.5674022279056274E-4</v>
      </c>
    </row>
    <row r="2766" spans="35:38">
      <c r="AI2766" s="64" t="s">
        <v>99</v>
      </c>
      <c r="AJ2766" s="146">
        <f>IFERROR(_xll.qlInterestRateIndexFixingDate(ContBasisIndex1MCorrected,AK2766),"")</f>
        <v>58939</v>
      </c>
      <c r="AK2766" s="146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1.5674007450143957E-4</v>
      </c>
    </row>
    <row r="2767" spans="35:38">
      <c r="AI2767" s="64" t="s">
        <v>99</v>
      </c>
      <c r="AJ2767" s="146">
        <f>IFERROR(_xll.qlInterestRateIndexFixingDate(ContBasisIndex1MCorrected,AK2767),"")</f>
        <v>58946</v>
      </c>
      <c r="AK2767" s="146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1.5673992709419257E-4</v>
      </c>
    </row>
    <row r="2768" spans="35:38">
      <c r="AI2768" s="64" t="s">
        <v>99</v>
      </c>
      <c r="AJ2768" s="146">
        <f>IFERROR(_xll.qlInterestRateIndexFixingDate(ContBasisIndex1MCorrected,AK2768),"")</f>
        <v>58953</v>
      </c>
      <c r="AK2768" s="146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1.5673760265411119E-4</v>
      </c>
    </row>
    <row r="2769" spans="35:38">
      <c r="AI2769" s="64" t="s">
        <v>99</v>
      </c>
      <c r="AJ2769" s="146">
        <f>IFERROR(_xll.qlInterestRateIndexFixingDate(ContBasisIndex1MCorrected,AK2769),"")</f>
        <v>58960</v>
      </c>
      <c r="AK2769" s="146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1.5673745764477331E-4</v>
      </c>
    </row>
    <row r="2770" spans="35:38">
      <c r="AI2770" s="64" t="s">
        <v>99</v>
      </c>
      <c r="AJ2770" s="146">
        <f>IFERROR(_xll.qlInterestRateIndexFixingDate(ContBasisIndex1MCorrected,AK2770),"")</f>
        <v>58967</v>
      </c>
      <c r="AK2770" s="146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1.567373135014094E-4</v>
      </c>
    </row>
    <row r="2771" spans="35:38">
      <c r="AI2771" s="64" t="s">
        <v>99</v>
      </c>
      <c r="AJ2771" s="146">
        <f>IFERROR(_xll.qlInterestRateIndexFixingDate(ContBasisIndex1MCorrected,AK2771),"")</f>
        <v>58974</v>
      </c>
      <c r="AK2771" s="146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1.5673717021869038E-4</v>
      </c>
    </row>
    <row r="2772" spans="35:38">
      <c r="AI2772" s="64" t="s">
        <v>99</v>
      </c>
      <c r="AJ2772" s="146">
        <f>IFERROR(_xll.qlInterestRateIndexFixingDate(ContBasisIndex1MCorrected,AK2772),"")</f>
        <v>58981</v>
      </c>
      <c r="AK2772" s="146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1.5673702780194532E-4</v>
      </c>
    </row>
    <row r="2773" spans="35:38">
      <c r="AI2773" s="64" t="s">
        <v>99</v>
      </c>
      <c r="AJ2773" s="146">
        <f>IFERROR(_xll.qlInterestRateIndexFixingDate(ContBasisIndex1MCorrected,AK2773),"")</f>
        <v>58988</v>
      </c>
      <c r="AK2773" s="146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1.5673906106178533E-4</v>
      </c>
    </row>
    <row r="2774" spans="35:38">
      <c r="AI2774" s="64" t="s">
        <v>99</v>
      </c>
      <c r="AJ2774" s="146">
        <f>IFERROR(_xll.qlInterestRateIndexFixingDate(ContBasisIndex1MCorrected,AK2774),"")</f>
        <v>58995</v>
      </c>
      <c r="AK2774" s="146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1.5673891977609211E-4</v>
      </c>
    </row>
    <row r="2775" spans="35:38">
      <c r="AI2775" s="64" t="s">
        <v>99</v>
      </c>
      <c r="AJ2775" s="146">
        <f>IFERROR(_xll.qlInterestRateIndexFixingDate(ContBasisIndex1MCorrected,AK2775),"")</f>
        <v>59002</v>
      </c>
      <c r="AK2775" s="146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1.5673877935938173E-4</v>
      </c>
    </row>
    <row r="2776" spans="35:38">
      <c r="AI2776" s="64" t="s">
        <v>99</v>
      </c>
      <c r="AJ2776" s="146">
        <f>IFERROR(_xll.qlInterestRateIndexFixingDate(ContBasisIndex1MCorrected,AK2776),"")</f>
        <v>59009</v>
      </c>
      <c r="AK2776" s="146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1.5673863980391819E-4</v>
      </c>
    </row>
    <row r="2777" spans="35:38">
      <c r="AI2777" s="64" t="s">
        <v>99</v>
      </c>
      <c r="AJ2777" s="146">
        <f>IFERROR(_xll.qlInterestRateIndexFixingDate(ContBasisIndex1MCorrected,AK2777),"")</f>
        <v>59016</v>
      </c>
      <c r="AK2777" s="146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1.5673850112001442E-4</v>
      </c>
    </row>
    <row r="2778" spans="35:38">
      <c r="AI2778" s="64" t="s">
        <v>99</v>
      </c>
      <c r="AJ2778" s="146">
        <f>IFERROR(_xll.qlInterestRateIndexFixingDate(ContBasisIndex1MCorrected,AK2778),"")</f>
        <v>59023</v>
      </c>
      <c r="AK2778" s="146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1.5673836329220103E-4</v>
      </c>
    </row>
    <row r="2779" spans="35:38">
      <c r="AI2779" s="64" t="s">
        <v>99</v>
      </c>
      <c r="AJ2779" s="146">
        <f>IFERROR(_xll.qlInterestRateIndexFixingDate(ContBasisIndex1MCorrected,AK2779),"")</f>
        <v>59030</v>
      </c>
      <c r="AK2779" s="146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1.567382263256336E-4</v>
      </c>
    </row>
    <row r="2780" spans="35:38">
      <c r="AI2780" s="64" t="s">
        <v>99</v>
      </c>
      <c r="AJ2780" s="146">
        <f>IFERROR(_xll.qlInterestRateIndexFixingDate(ContBasisIndex1MCorrected,AK2780),"")</f>
        <v>59037</v>
      </c>
      <c r="AK2780" s="146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1.5673809022289254E-4</v>
      </c>
    </row>
    <row r="2781" spans="35:38">
      <c r="AI2781" s="64" t="s">
        <v>99</v>
      </c>
      <c r="AJ2781" s="146">
        <f>IFERROR(_xll.qlInterestRateIndexFixingDate(ContBasisIndex1MCorrected,AK2781),"")</f>
        <v>59044</v>
      </c>
      <c r="AK2781" s="146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1.5673795497366146E-4</v>
      </c>
    </row>
    <row r="2782" spans="35:38">
      <c r="AI2782" s="64" t="s">
        <v>99</v>
      </c>
      <c r="AJ2782" s="146">
        <f>IFERROR(_xll.qlInterestRateIndexFixingDate(ContBasisIndex1MCorrected,AK2782),"")</f>
        <v>59051</v>
      </c>
      <c r="AK2782" s="146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1.5673565049034721E-4</v>
      </c>
    </row>
    <row r="2783" spans="35:38">
      <c r="AI2783" s="64" t="s">
        <v>99</v>
      </c>
      <c r="AJ2783" s="146">
        <f>IFERROR(_xll.qlInterestRateIndexFixingDate(ContBasisIndex1MCorrected,AK2783),"")</f>
        <v>59058</v>
      </c>
      <c r="AK2783" s="146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1.5673551741279823E-4</v>
      </c>
    </row>
    <row r="2784" spans="35:38">
      <c r="AI2784" s="64" t="s">
        <v>99</v>
      </c>
      <c r="AJ2784" s="146">
        <f>IFERROR(_xll.qlInterestRateIndexFixingDate(ContBasisIndex1MCorrected,AK2784),"")</f>
        <v>59065</v>
      </c>
      <c r="AK2784" s="146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1.5673538517191332E-4</v>
      </c>
    </row>
    <row r="2785" spans="35:38">
      <c r="AI2785" s="64" t="s">
        <v>99</v>
      </c>
      <c r="AJ2785" s="146">
        <f>IFERROR(_xll.qlInterestRateIndexFixingDate(ContBasisIndex1MCorrected,AK2785),"")</f>
        <v>59072</v>
      </c>
      <c r="AK2785" s="146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1.5673525376769248E-4</v>
      </c>
    </row>
    <row r="2786" spans="35:38">
      <c r="AI2786" s="64" t="s">
        <v>99</v>
      </c>
      <c r="AJ2786" s="146">
        <f>IFERROR(_xll.qlInterestRateIndexFixingDate(ContBasisIndex1MCorrected,AK2786),"")</f>
        <v>59079</v>
      </c>
      <c r="AK2786" s="146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1.5673729152758907E-4</v>
      </c>
    </row>
    <row r="2787" spans="35:38">
      <c r="AI2787" s="64" t="s">
        <v>99</v>
      </c>
      <c r="AJ2787" s="146">
        <f>IFERROR(_xll.qlInterestRateIndexFixingDate(ContBasisIndex1MCorrected,AK2787),"")</f>
        <v>59086</v>
      </c>
      <c r="AK2787" s="146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1.5673716138652968E-4</v>
      </c>
    </row>
    <row r="2788" spans="35:38">
      <c r="AI2788" s="64" t="s">
        <v>99</v>
      </c>
      <c r="AJ2788" s="146">
        <f>IFERROR(_xll.qlInterestRateIndexFixingDate(ContBasisIndex1MCorrected,AK2788),"")</f>
        <v>59093</v>
      </c>
      <c r="AK2788" s="146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1.5673703209124513E-4</v>
      </c>
    </row>
    <row r="2789" spans="35:38">
      <c r="AI2789" s="64" t="s">
        <v>99</v>
      </c>
      <c r="AJ2789" s="146">
        <f>IFERROR(_xll.qlInterestRateIndexFixingDate(ContBasisIndex1MCorrected,AK2789),"")</f>
        <v>59100</v>
      </c>
      <c r="AK2789" s="146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1.5673690363657896E-4</v>
      </c>
    </row>
    <row r="2790" spans="35:38">
      <c r="AI2790" s="64" t="s">
        <v>99</v>
      </c>
      <c r="AJ2790" s="146">
        <f>IFERROR(_xll.qlInterestRateIndexFixingDate(ContBasisIndex1MCorrected,AK2790),"")</f>
        <v>59107</v>
      </c>
      <c r="AK2790" s="146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1.5673460927256855E-4</v>
      </c>
    </row>
    <row r="2791" spans="35:38">
      <c r="AI2791" s="64" t="s">
        <v>99</v>
      </c>
      <c r="AJ2791" s="146">
        <f>IFERROR(_xll.qlInterestRateIndexFixingDate(ContBasisIndex1MCorrected,AK2791),"")</f>
        <v>59114</v>
      </c>
      <c r="AK2791" s="146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1.5673448286435132E-4</v>
      </c>
    </row>
    <row r="2792" spans="35:38">
      <c r="AI2792" s="64" t="s">
        <v>99</v>
      </c>
      <c r="AJ2792" s="146">
        <f>IFERROR(_xll.qlInterestRateIndexFixingDate(ContBasisIndex1MCorrected,AK2792),"")</f>
        <v>59121</v>
      </c>
      <c r="AK2792" s="146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1.5673435727947549E-4</v>
      </c>
    </row>
    <row r="2793" spans="35:38">
      <c r="AI2793" s="64" t="s">
        <v>99</v>
      </c>
      <c r="AJ2793" s="146">
        <f>IFERROR(_xll.qlInterestRateIndexFixingDate(ContBasisIndex1MCorrected,AK2793),"")</f>
        <v>59128</v>
      </c>
      <c r="AK2793" s="146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1.5673423251527652E-4</v>
      </c>
    </row>
    <row r="2794" spans="35:38">
      <c r="AI2794" s="64" t="s">
        <v>99</v>
      </c>
      <c r="AJ2794" s="146">
        <f>IFERROR(_xll.qlInterestRateIndexFixingDate(ContBasisIndex1MCorrected,AK2794),"")</f>
        <v>59135</v>
      </c>
      <c r="AK2794" s="146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1.5673410857708348E-4</v>
      </c>
    </row>
    <row r="2795" spans="35:38">
      <c r="AI2795" s="64" t="s">
        <v>99</v>
      </c>
      <c r="AJ2795" s="146">
        <f>IFERROR(_xll.qlInterestRateIndexFixingDate(ContBasisIndex1MCorrected,AK2795),"")</f>
        <v>59142</v>
      </c>
      <c r="AK2795" s="146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1.5673615055382221E-4</v>
      </c>
    </row>
    <row r="2796" spans="35:38">
      <c r="AI2796" s="64" t="s">
        <v>99</v>
      </c>
      <c r="AJ2796" s="146">
        <f>IFERROR(_xll.qlInterestRateIndexFixingDate(ContBasisIndex1MCorrected,AK2796),"")</f>
        <v>59149</v>
      </c>
      <c r="AK2796" s="146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1.5673602796543052E-4</v>
      </c>
    </row>
    <row r="2797" spans="35:38">
      <c r="AI2797" s="64" t="s">
        <v>99</v>
      </c>
      <c r="AJ2797" s="146">
        <f>IFERROR(_xll.qlInterestRateIndexFixingDate(ContBasisIndex1MCorrected,AK2797),"")</f>
        <v>59156</v>
      </c>
      <c r="AK2797" s="146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1.5673590620476473E-4</v>
      </c>
    </row>
    <row r="2798" spans="35:38">
      <c r="AI2798" s="64" t="s">
        <v>99</v>
      </c>
      <c r="AJ2798" s="146">
        <f>IFERROR(_xll.qlInterestRateIndexFixingDate(ContBasisIndex1MCorrected,AK2798),"")</f>
        <v>59162</v>
      </c>
      <c r="AK2798" s="146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1.5673578526924446E-4</v>
      </c>
    </row>
    <row r="2799" spans="35:38">
      <c r="AI2799" s="64" t="s">
        <v>99</v>
      </c>
      <c r="AJ2799" s="146">
        <f>IFERROR(_xll.qlInterestRateIndexFixingDate(ContBasisIndex1MCorrected,AK2799),"")</f>
        <v>59170</v>
      </c>
      <c r="AK2799" s="146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1.5673566516660742E-4</v>
      </c>
    </row>
    <row r="2800" spans="35:38">
      <c r="AI2800" s="64" t="s">
        <v>99</v>
      </c>
      <c r="AJ2800" s="146">
        <f>IFERROR(_xll.qlInterestRateIndexFixingDate(ContBasisIndex1MCorrected,AK2800),"")</f>
        <v>59177</v>
      </c>
      <c r="AK2800" s="146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1.5673554588911676E-4</v>
      </c>
    </row>
    <row r="2801" spans="35:38">
      <c r="AI2801" s="64" t="s">
        <v>99</v>
      </c>
      <c r="AJ2801" s="146">
        <f>IFERROR(_xll.qlInterestRateIndexFixingDate(ContBasisIndex1MCorrected,AK2801),"")</f>
        <v>59184</v>
      </c>
      <c r="AK2801" s="146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1.5673542743419294E-4</v>
      </c>
    </row>
    <row r="2802" spans="35:38">
      <c r="AI2802" s="64" t="s">
        <v>99</v>
      </c>
      <c r="AJ2802" s="146">
        <f>IFERROR(_xll.qlInterestRateIndexFixingDate(ContBasisIndex1MCorrected,AK2802),"")</f>
        <v>59191</v>
      </c>
      <c r="AK2802" s="146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1.5673530980183769E-4</v>
      </c>
    </row>
    <row r="2803" spans="35:38">
      <c r="AI2803" s="64" t="s">
        <v>99</v>
      </c>
      <c r="AJ2803" s="146">
        <f>IFERROR(_xll.qlInterestRateIndexFixingDate(ContBasisIndex1MCorrected,AK2803),"")</f>
        <v>59198</v>
      </c>
      <c r="AK2803" s="146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1.5672870367522407E-4</v>
      </c>
    </row>
    <row r="2804" spans="35:38">
      <c r="AI2804" s="64" t="s">
        <v>99</v>
      </c>
      <c r="AJ2804" s="146">
        <f>IFERROR(_xll.qlInterestRateIndexFixingDate(ContBasisIndex1MCorrected,AK2804),"")</f>
        <v>59205</v>
      </c>
      <c r="AK2804" s="146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1.5672858826183082E-4</v>
      </c>
    </row>
    <row r="2805" spans="35:38">
      <c r="AI2805" s="64" t="s">
        <v>99</v>
      </c>
      <c r="AJ2805" s="146">
        <f>IFERROR(_xll.qlInterestRateIndexFixingDate(ContBasisIndex1MCorrected,AK2805),"")</f>
        <v>59212</v>
      </c>
      <c r="AK2805" s="146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1.5672847362210428E-4</v>
      </c>
    </row>
    <row r="2806" spans="35:38">
      <c r="AI2806" s="64" t="s">
        <v>99</v>
      </c>
      <c r="AJ2806" s="146">
        <f>IFERROR(_xll.qlInterestRateIndexFixingDate(ContBasisIndex1MCorrected,AK2806),"")</f>
        <v>59219</v>
      </c>
      <c r="AK2806" s="146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1.5672835976746503E-4</v>
      </c>
    </row>
    <row r="2807" spans="35:38">
      <c r="AI2807" s="64" t="s">
        <v>99</v>
      </c>
      <c r="AJ2807" s="146">
        <f>IFERROR(_xll.qlInterestRateIndexFixingDate(ContBasisIndex1MCorrected,AK2807),"")</f>
        <v>59226</v>
      </c>
      <c r="AK2807" s="146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1.5673473392958503E-4</v>
      </c>
    </row>
    <row r="2808" spans="35:38">
      <c r="AI2808" s="64" t="s">
        <v>99</v>
      </c>
      <c r="AJ2808" s="146">
        <f>IFERROR(_xll.qlInterestRateIndexFixingDate(ContBasisIndex1MCorrected,AK2808),"")</f>
        <v>59233</v>
      </c>
      <c r="AK2808" s="146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1.5673462120427157E-4</v>
      </c>
    </row>
    <row r="2809" spans="35:38">
      <c r="AI2809" s="64" t="s">
        <v>99</v>
      </c>
      <c r="AJ2809" s="146">
        <f>IFERROR(_xll.qlInterestRateIndexFixingDate(ContBasisIndex1MCorrected,AK2809),"")</f>
        <v>59240</v>
      </c>
      <c r="AK2809" s="146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1.5673450928605469E-4</v>
      </c>
    </row>
    <row r="2810" spans="35:38">
      <c r="AI2810" s="64" t="s">
        <v>99</v>
      </c>
      <c r="AJ2810" s="146">
        <f>IFERROR(_xll.qlInterestRateIndexFixingDate(ContBasisIndex1MCorrected,AK2810),"")</f>
        <v>59247</v>
      </c>
      <c r="AK2810" s="146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1.5673439817751305E-4</v>
      </c>
    </row>
    <row r="2811" spans="35:38">
      <c r="AI2811" s="64" t="s">
        <v>99</v>
      </c>
      <c r="AJ2811" s="146">
        <f>IFERROR(_xll.qlInterestRateIndexFixingDate(ContBasisIndex1MCorrected,AK2811),"")</f>
        <v>59252</v>
      </c>
      <c r="AK2811" s="146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1.5673428788122532E-4</v>
      </c>
    </row>
    <row r="2812" spans="35:38">
      <c r="AI2812" s="64" t="s">
        <v>99</v>
      </c>
      <c r="AJ2812" s="146">
        <f>IFERROR(_xll.qlInterestRateIndexFixingDate(ContBasisIndex1MCorrected,AK2812),"")</f>
        <v>59261</v>
      </c>
      <c r="AK2812" s="146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1.56732016533212E-4</v>
      </c>
    </row>
    <row r="2813" spans="35:38">
      <c r="AI2813" s="64" t="s">
        <v>99</v>
      </c>
      <c r="AJ2813" s="146">
        <f>IFERROR(_xll.qlInterestRateIndexFixingDate(ContBasisIndex1MCorrected,AK2813),"")</f>
        <v>59268</v>
      </c>
      <c r="AK2813" s="146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1.5673190791876124E-4</v>
      </c>
    </row>
    <row r="2814" spans="35:38">
      <c r="AI2814" s="64" t="s">
        <v>99</v>
      </c>
      <c r="AJ2814" s="146">
        <f>IFERROR(_xll.qlInterestRateIndexFixingDate(ContBasisIndex1MCorrected,AK2814),"")</f>
        <v>59275</v>
      </c>
      <c r="AK2814" s="146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1.5673180010367105E-4</v>
      </c>
    </row>
    <row r="2815" spans="35:38">
      <c r="AI2815" s="64" t="s">
        <v>99</v>
      </c>
      <c r="AJ2815" s="146">
        <f>IFERROR(_xll.qlInterestRateIndexFixingDate(ContBasisIndex1MCorrected,AK2815),"")</f>
        <v>59282</v>
      </c>
      <c r="AK2815" s="146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1.5673169306928969E-4</v>
      </c>
    </row>
    <row r="2816" spans="35:38">
      <c r="AI2816" s="64" t="s">
        <v>99</v>
      </c>
      <c r="AJ2816" s="146">
        <f>IFERROR(_xll.qlInterestRateIndexFixingDate(ContBasisIndex1MCorrected,AK2816),"")</f>
        <v>59288</v>
      </c>
      <c r="AK2816" s="146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1.5673374846754927E-4</v>
      </c>
    </row>
    <row r="2817" spans="35:38">
      <c r="AI2817" s="64" t="s">
        <v>99</v>
      </c>
      <c r="AJ2817" s="146">
        <f>IFERROR(_xll.qlInterestRateIndexFixingDate(ContBasisIndex1MCorrected,AK2817),"")</f>
        <v>59296</v>
      </c>
      <c r="AK2817" s="146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1.5673364299321167E-4</v>
      </c>
    </row>
    <row r="2818" spans="35:38">
      <c r="AI2818" s="64" t="s">
        <v>99</v>
      </c>
      <c r="AJ2818" s="146">
        <f>IFERROR(_xll.qlInterestRateIndexFixingDate(ContBasisIndex1MCorrected,AK2818),"")</f>
        <v>59303</v>
      </c>
      <c r="AK2818" s="146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1.5673353831307558E-4</v>
      </c>
    </row>
    <row r="2819" spans="35:38">
      <c r="AI2819" s="64" t="s">
        <v>99</v>
      </c>
      <c r="AJ2819" s="146">
        <f>IFERROR(_xll.qlInterestRateIndexFixingDate(ContBasisIndex1MCorrected,AK2819),"")</f>
        <v>59310</v>
      </c>
      <c r="AK2819" s="146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1.5673343443230008E-4</v>
      </c>
    </row>
    <row r="2820" spans="35:38">
      <c r="AI2820" s="64" t="s">
        <v>99</v>
      </c>
      <c r="AJ2820" s="146">
        <f>IFERROR(_xll.qlInterestRateIndexFixingDate(ContBasisIndex1MCorrected,AK2820),"")</f>
        <v>59317</v>
      </c>
      <c r="AK2820" s="146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1.5673333134572868E-4</v>
      </c>
    </row>
    <row r="2821" spans="35:38">
      <c r="AI2821" s="64" t="s">
        <v>99</v>
      </c>
      <c r="AJ2821" s="146">
        <f>IFERROR(_xll.qlInterestRateIndexFixingDate(ContBasisIndex1MCorrected,AK2821),"")</f>
        <v>59324</v>
      </c>
      <c r="AK2821" s="146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1.5673106739111375E-4</v>
      </c>
    </row>
    <row r="2822" spans="35:38">
      <c r="AI2822" s="64" t="s">
        <v>99</v>
      </c>
      <c r="AJ2822" s="146">
        <f>IFERROR(_xll.qlInterestRateIndexFixingDate(ContBasisIndex1MCorrected,AK2822),"")</f>
        <v>59331</v>
      </c>
      <c r="AK2822" s="146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1.5673096584833957E-4</v>
      </c>
    </row>
    <row r="2823" spans="35:38">
      <c r="AI2823" s="64" t="s">
        <v>99</v>
      </c>
      <c r="AJ2823" s="146">
        <f>IFERROR(_xll.qlInterestRateIndexFixingDate(ContBasisIndex1MCorrected,AK2823),"")</f>
        <v>59338</v>
      </c>
      <c r="AK2823" s="146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1.5673086508094514E-4</v>
      </c>
    </row>
    <row r="2824" spans="35:38">
      <c r="AI2824" s="64" t="s">
        <v>99</v>
      </c>
      <c r="AJ2824" s="146">
        <f>IFERROR(_xll.qlInterestRateIndexFixingDate(ContBasisIndex1MCorrected,AK2824),"")</f>
        <v>59345</v>
      </c>
      <c r="AK2824" s="146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1.56730765091595E-4</v>
      </c>
    </row>
    <row r="2825" spans="35:38">
      <c r="AI2825" s="64" t="s">
        <v>99</v>
      </c>
      <c r="AJ2825" s="146">
        <f>IFERROR(_xll.qlInterestRateIndexFixingDate(ContBasisIndex1MCorrected,AK2825),"")</f>
        <v>59352</v>
      </c>
      <c r="AK2825" s="146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1.5673282778466517E-4</v>
      </c>
    </row>
    <row r="2826" spans="35:38">
      <c r="AI2826" s="64" t="s">
        <v>99</v>
      </c>
      <c r="AJ2826" s="146">
        <f>IFERROR(_xll.qlInterestRateIndexFixingDate(ContBasisIndex1MCorrected,AK2826),"")</f>
        <v>59359</v>
      </c>
      <c r="AK2826" s="146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1.5673272943237098E-4</v>
      </c>
    </row>
    <row r="2827" spans="35:38">
      <c r="AI2827" s="64" t="s">
        <v>99</v>
      </c>
      <c r="AJ2827" s="146">
        <f>IFERROR(_xll.qlInterestRateIndexFixingDate(ContBasisIndex1MCorrected,AK2827),"")</f>
        <v>59366</v>
      </c>
      <c r="AK2827" s="146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1.567326318768587E-4</v>
      </c>
    </row>
    <row r="2828" spans="35:38">
      <c r="AI2828" s="64" t="s">
        <v>99</v>
      </c>
      <c r="AJ2828" s="146">
        <f>IFERROR(_xll.qlInterestRateIndexFixingDate(ContBasisIndex1MCorrected,AK2828),"")</f>
        <v>59373</v>
      </c>
      <c r="AK2828" s="146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1.5673253509492207E-4</v>
      </c>
    </row>
    <row r="2829" spans="35:38">
      <c r="AI2829" s="64" t="s">
        <v>99</v>
      </c>
      <c r="AJ2829" s="146">
        <f>IFERROR(_xll.qlInterestRateIndexFixingDate(ContBasisIndex1MCorrected,AK2829),"")</f>
        <v>59380</v>
      </c>
      <c r="AK2829" s="146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1.5673243909687402E-4</v>
      </c>
    </row>
    <row r="2830" spans="35:38">
      <c r="AI2830" s="64" t="s">
        <v>99</v>
      </c>
      <c r="AJ2830" s="146">
        <f>IFERROR(_xll.qlInterestRateIndexFixingDate(ContBasisIndex1MCorrected,AK2830),"")</f>
        <v>59387</v>
      </c>
      <c r="AK2830" s="146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1.5673234388013588E-4</v>
      </c>
    </row>
    <row r="2831" spans="35:38">
      <c r="AI2831" s="64" t="s">
        <v>99</v>
      </c>
      <c r="AJ2831" s="146">
        <f>IFERROR(_xll.qlInterestRateIndexFixingDate(ContBasisIndex1MCorrected,AK2831),"")</f>
        <v>59394</v>
      </c>
      <c r="AK2831" s="146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1.5673224944470852E-4</v>
      </c>
    </row>
    <row r="2832" spans="35:38">
      <c r="AI2832" s="64" t="s">
        <v>99</v>
      </c>
      <c r="AJ2832" s="146">
        <f>IFERROR(_xll.qlInterestRateIndexFixingDate(ContBasisIndex1MCorrected,AK2832),"")</f>
        <v>59401</v>
      </c>
      <c r="AK2832" s="146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1.567321557854346E-4</v>
      </c>
    </row>
    <row r="2833" spans="35:38">
      <c r="AI2833" s="64" t="s">
        <v>99</v>
      </c>
      <c r="AJ2833" s="146">
        <f>IFERROR(_xll.qlInterestRateIndexFixingDate(ContBasisIndex1MCorrected,AK2833),"")</f>
        <v>59408</v>
      </c>
      <c r="AK2833" s="146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1.567320629048928E-4</v>
      </c>
    </row>
    <row r="2834" spans="35:38">
      <c r="AI2834" s="64" t="s">
        <v>99</v>
      </c>
      <c r="AJ2834" s="146">
        <f>IFERROR(_xll.qlInterestRateIndexFixingDate(ContBasisIndex1MCorrected,AK2834),"")</f>
        <v>59415</v>
      </c>
      <c r="AK2834" s="146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1.567298075721979E-4</v>
      </c>
    </row>
    <row r="2835" spans="35:38">
      <c r="AI2835" s="64" t="s">
        <v>99</v>
      </c>
      <c r="AJ2835" s="146">
        <f>IFERROR(_xll.qlInterestRateIndexFixingDate(ContBasisIndex1MCorrected,AK2835),"")</f>
        <v>59422</v>
      </c>
      <c r="AK2835" s="146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1.5672971602942454E-4</v>
      </c>
    </row>
    <row r="2836" spans="35:38">
      <c r="AI2836" s="64" t="s">
        <v>99</v>
      </c>
      <c r="AJ2836" s="146">
        <f>IFERROR(_xll.qlInterestRateIndexFixingDate(ContBasisIndex1MCorrected,AK2836),"")</f>
        <v>59429</v>
      </c>
      <c r="AK2836" s="146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1.5672962524071465E-4</v>
      </c>
    </row>
    <row r="2837" spans="35:38">
      <c r="AI2837" s="64" t="s">
        <v>99</v>
      </c>
      <c r="AJ2837" s="146">
        <f>IFERROR(_xll.qlInterestRateIndexFixingDate(ContBasisIndex1MCorrected,AK2837),"")</f>
        <v>59436</v>
      </c>
      <c r="AK2837" s="146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1.5672953521672639E-4</v>
      </c>
    </row>
    <row r="2838" spans="35:38">
      <c r="AI2838" s="64" t="s">
        <v>99</v>
      </c>
      <c r="AJ2838" s="146">
        <f>IFERROR(_xll.qlInterestRateIndexFixingDate(ContBasisIndex1MCorrected,AK2838),"")</f>
        <v>59443</v>
      </c>
      <c r="AK2838" s="146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1.5673161008775399E-4</v>
      </c>
    </row>
    <row r="2839" spans="35:38">
      <c r="AI2839" s="64" t="s">
        <v>99</v>
      </c>
      <c r="AJ2839" s="146">
        <f>IFERROR(_xll.qlInterestRateIndexFixingDate(ContBasisIndex1MCorrected,AK2839),"")</f>
        <v>59450</v>
      </c>
      <c r="AK2839" s="146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1.5673152183318887E-4</v>
      </c>
    </row>
    <row r="2840" spans="35:38">
      <c r="AI2840" s="64" t="s">
        <v>99</v>
      </c>
      <c r="AJ2840" s="146">
        <f>IFERROR(_xll.qlInterestRateIndexFixingDate(ContBasisIndex1MCorrected,AK2840),"")</f>
        <v>59457</v>
      </c>
      <c r="AK2840" s="146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1.5673143434446254E-4</v>
      </c>
    </row>
    <row r="2841" spans="35:38">
      <c r="AI2841" s="64" t="s">
        <v>99</v>
      </c>
      <c r="AJ2841" s="146">
        <f>IFERROR(_xll.qlInterestRateIndexFixingDate(ContBasisIndex1MCorrected,AK2841),"")</f>
        <v>59464</v>
      </c>
      <c r="AK2841" s="146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1.5673134762673319E-4</v>
      </c>
    </row>
    <row r="2842" spans="35:38">
      <c r="AI2842" s="64" t="s">
        <v>99</v>
      </c>
      <c r="AJ2842" s="146">
        <f>IFERROR(_xll.qlInterestRateIndexFixingDate(ContBasisIndex1MCorrected,AK2842),"")</f>
        <v>59471</v>
      </c>
      <c r="AK2842" s="146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1.567290963970791E-4</v>
      </c>
    </row>
    <row r="2843" spans="35:38">
      <c r="AI2843" s="64" t="s">
        <v>99</v>
      </c>
      <c r="AJ2843" s="146">
        <f>IFERROR(_xll.qlInterestRateIndexFixingDate(ContBasisIndex1MCorrected,AK2843),"")</f>
        <v>59478</v>
      </c>
      <c r="AK2843" s="146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1.5672901088414903E-4</v>
      </c>
    </row>
    <row r="2844" spans="35:38">
      <c r="AI2844" s="64" t="s">
        <v>99</v>
      </c>
      <c r="AJ2844" s="146">
        <f>IFERROR(_xll.qlInterestRateIndexFixingDate(ContBasisIndex1MCorrected,AK2844),"")</f>
        <v>59485</v>
      </c>
      <c r="AK2844" s="146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1.5672892612261791E-4</v>
      </c>
    </row>
    <row r="2845" spans="35:38">
      <c r="AI2845" s="64" t="s">
        <v>99</v>
      </c>
      <c r="AJ2845" s="146">
        <f>IFERROR(_xll.qlInterestRateIndexFixingDate(ContBasisIndex1MCorrected,AK2845),"")</f>
        <v>59492</v>
      </c>
      <c r="AK2845" s="146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1.5672884210982119E-4</v>
      </c>
    </row>
    <row r="2846" spans="35:38">
      <c r="AI2846" s="64" t="s">
        <v>99</v>
      </c>
      <c r="AJ2846" s="146">
        <f>IFERROR(_xll.qlInterestRateIndexFixingDate(ContBasisIndex1MCorrected,AK2846),"")</f>
        <v>59499</v>
      </c>
      <c r="AK2846" s="146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1.567287588404298E-4</v>
      </c>
    </row>
    <row r="2847" spans="35:38">
      <c r="AI2847" s="64" t="s">
        <v>99</v>
      </c>
      <c r="AJ2847" s="146">
        <f>IFERROR(_xll.qlInterestRateIndexFixingDate(ContBasisIndex1MCorrected,AK2847),"")</f>
        <v>59506</v>
      </c>
      <c r="AK2847" s="146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1.5673084328693757E-4</v>
      </c>
    </row>
    <row r="2848" spans="35:38">
      <c r="AI2848" s="64" t="s">
        <v>99</v>
      </c>
      <c r="AJ2848" s="146">
        <f>IFERROR(_xll.qlInterestRateIndexFixingDate(ContBasisIndex1MCorrected,AK2848),"")</f>
        <v>59513</v>
      </c>
      <c r="AK2848" s="146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1.5673076188624496E-4</v>
      </c>
    </row>
    <row r="2849" spans="35:38">
      <c r="AI2849" s="64" t="s">
        <v>99</v>
      </c>
      <c r="AJ2849" s="146">
        <f>IFERROR(_xll.qlInterestRateIndexFixingDate(ContBasisIndex1MCorrected,AK2849),"")</f>
        <v>59520</v>
      </c>
      <c r="AK2849" s="146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1.5673068123592E-4</v>
      </c>
    </row>
    <row r="2850" spans="35:38">
      <c r="AI2850" s="64" t="s">
        <v>99</v>
      </c>
      <c r="AJ2850" s="146">
        <f>IFERROR(_xll.qlInterestRateIndexFixingDate(ContBasisIndex1MCorrected,AK2850),"")</f>
        <v>59526</v>
      </c>
      <c r="AK2850" s="146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1.5673492667128176E-4</v>
      </c>
    </row>
    <row r="2851" spans="35:38">
      <c r="AI2851" s="64" t="s">
        <v>99</v>
      </c>
      <c r="AJ2851" s="146">
        <f>IFERROR(_xll.qlInterestRateIndexFixingDate(ContBasisIndex1MCorrected,AK2851),"")</f>
        <v>59534</v>
      </c>
      <c r="AK2851" s="146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1.5673484847686121E-4</v>
      </c>
    </row>
    <row r="2852" spans="35:38">
      <c r="AI2852" s="64" t="s">
        <v>99</v>
      </c>
      <c r="AJ2852" s="146">
        <f>IFERROR(_xll.qlInterestRateIndexFixingDate(ContBasisIndex1MCorrected,AK2852),"")</f>
        <v>59544</v>
      </c>
      <c r="AK2852" s="146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1.5673477106726771E-4</v>
      </c>
    </row>
    <row r="2853" spans="35:38">
      <c r="AI2853" s="64" t="s">
        <v>99</v>
      </c>
      <c r="AJ2853" s="146">
        <f>IFERROR(_xll.qlInterestRateIndexFixingDate(ContBasisIndex1MCorrected,AK2853),"")</f>
        <v>59551</v>
      </c>
      <c r="AK2853" s="146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1.5673469442312182E-4</v>
      </c>
    </row>
    <row r="2854" spans="35:38">
      <c r="AI2854" s="64" t="s">
        <v>99</v>
      </c>
      <c r="AJ2854" s="146">
        <f>IFERROR(_xll.qlInterestRateIndexFixingDate(ContBasisIndex1MCorrected,AK2854),"")</f>
        <v>59558</v>
      </c>
      <c r="AK2854" s="146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1.5673461855895878E-4</v>
      </c>
    </row>
    <row r="2855" spans="35:38">
      <c r="AI2855" s="64" t="s">
        <v>99</v>
      </c>
      <c r="AJ2855" s="146">
        <f>IFERROR(_xll.qlInterestRateIndexFixingDate(ContBasisIndex1MCorrected,AK2855),"")</f>
        <v>59565</v>
      </c>
      <c r="AK2855" s="146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1.5672369128186692E-4</v>
      </c>
    </row>
    <row r="2856" spans="35:38">
      <c r="AI2856" s="64" t="s">
        <v>99</v>
      </c>
      <c r="AJ2856" s="146">
        <f>IFERROR(_xll.qlInterestRateIndexFixingDate(ContBasisIndex1MCorrected,AK2856),"")</f>
        <v>59572</v>
      </c>
      <c r="AK2856" s="146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1.5672361454039611E-4</v>
      </c>
    </row>
    <row r="2857" spans="35:38">
      <c r="AI2857" s="64" t="s">
        <v>99</v>
      </c>
      <c r="AJ2857" s="146">
        <f>IFERROR(_xll.qlInterestRateIndexFixingDate(ContBasisIndex1MCorrected,AK2857),"")</f>
        <v>59579</v>
      </c>
      <c r="AK2857" s="146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1.5672353849836666E-4</v>
      </c>
    </row>
    <row r="2858" spans="35:38">
      <c r="AI2858" s="64" t="s">
        <v>99</v>
      </c>
      <c r="AJ2858" s="146">
        <f>IFERROR(_xll.qlInterestRateIndexFixingDate(ContBasisIndex1MCorrected,AK2858),"")</f>
        <v>59586</v>
      </c>
      <c r="AK2858" s="146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1.5672346316434205E-4</v>
      </c>
    </row>
    <row r="2859" spans="35:38">
      <c r="AI2859" s="64" t="s">
        <v>99</v>
      </c>
      <c r="AJ2859" s="146">
        <f>IFERROR(_xll.qlInterestRateIndexFixingDate(ContBasisIndex1MCorrected,AK2859),"")</f>
        <v>59593</v>
      </c>
      <c r="AK2859" s="146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1.5672773312491728E-4</v>
      </c>
    </row>
    <row r="2860" spans="35:38">
      <c r="AI2860" s="64" t="s">
        <v>99</v>
      </c>
      <c r="AJ2860" s="146">
        <f>IFERROR(_xll.qlInterestRateIndexFixingDate(ContBasisIndex1MCorrected,AK2860),"")</f>
        <v>59600</v>
      </c>
      <c r="AK2860" s="146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1.5673417953559511E-4</v>
      </c>
    </row>
    <row r="2861" spans="35:38">
      <c r="AI2861" s="64" t="s">
        <v>99</v>
      </c>
      <c r="AJ2861" s="146">
        <f>IFERROR(_xll.qlInterestRateIndexFixingDate(ContBasisIndex1MCorrected,AK2861),"")</f>
        <v>59607</v>
      </c>
      <c r="AK2861" s="146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1.5673628291481331E-4</v>
      </c>
    </row>
    <row r="2862" spans="35:38">
      <c r="AI2862" s="64" t="s">
        <v>99</v>
      </c>
      <c r="AJ2862" s="146">
        <f>IFERROR(_xll.qlInterestRateIndexFixingDate(ContBasisIndex1MCorrected,AK2862),"")</f>
        <v>59614</v>
      </c>
      <c r="AK2862" s="146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1.5673403932775064E-4</v>
      </c>
    </row>
    <row r="2863" spans="35:38">
      <c r="AI2863" s="64" t="s">
        <v>99</v>
      </c>
      <c r="AJ2863" s="146">
        <f>IFERROR(_xll.qlInterestRateIndexFixingDate(ContBasisIndex1MCorrected,AK2863),"")</f>
        <v>59621</v>
      </c>
      <c r="AK2863" s="146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1.5673397036957727E-4</v>
      </c>
    </row>
    <row r="2864" spans="35:38">
      <c r="AI2864" s="64" t="s">
        <v>99</v>
      </c>
      <c r="AJ2864" s="146">
        <f>IFERROR(_xll.qlInterestRateIndexFixingDate(ContBasisIndex1MCorrected,AK2864),"")</f>
        <v>59628</v>
      </c>
      <c r="AK2864" s="146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1.5672737603189546E-4</v>
      </c>
    </row>
    <row r="2865" spans="35:38">
      <c r="AI2865" s="64" t="s">
        <v>99</v>
      </c>
      <c r="AJ2865" s="146">
        <f>IFERROR(_xll.qlInterestRateIndexFixingDate(ContBasisIndex1MCorrected,AK2865),"")</f>
        <v>59635</v>
      </c>
      <c r="AK2865" s="146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1.5672730678595315E-4</v>
      </c>
    </row>
    <row r="2866" spans="35:38">
      <c r="AI2866" s="64" t="s">
        <v>99</v>
      </c>
      <c r="AJ2866" s="146">
        <f>IFERROR(_xll.qlInterestRateIndexFixingDate(ContBasisIndex1MCorrected,AK2866),"")</f>
        <v>59638</v>
      </c>
      <c r="AK2866" s="146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1.5672723825410628E-4</v>
      </c>
    </row>
    <row r="2867" spans="35:38">
      <c r="AI2867" s="64" t="s">
        <v>99</v>
      </c>
      <c r="AJ2867" s="146">
        <f>IFERROR(_xll.qlInterestRateIndexFixingDate(ContBasisIndex1MCorrected,AK2867),"")</f>
        <v>59649</v>
      </c>
      <c r="AK2867" s="146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1.5672717044168394E-4</v>
      </c>
    </row>
    <row r="2868" spans="35:38">
      <c r="AI2868" s="64" t="s">
        <v>99</v>
      </c>
      <c r="AJ2868" s="146">
        <f>IFERROR(_xll.qlInterestRateIndexFixingDate(ContBasisIndex1MCorrected,AK2868),"")</f>
        <v>59653</v>
      </c>
      <c r="AK2868" s="146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1.5673363694901354E-4</v>
      </c>
    </row>
    <row r="2869" spans="35:38">
      <c r="AI2869" s="64" t="s">
        <v>99</v>
      </c>
      <c r="AJ2869" s="146">
        <f>IFERROR(_xll.qlInterestRateIndexFixingDate(ContBasisIndex1MCorrected,AK2869),"")</f>
        <v>59663</v>
      </c>
      <c r="AK2869" s="146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1.5673357253266195E-4</v>
      </c>
    </row>
    <row r="2870" spans="35:38">
      <c r="AI2870" s="64" t="s">
        <v>99</v>
      </c>
      <c r="AJ2870" s="146">
        <f>IFERROR(_xll.qlInterestRateIndexFixingDate(ContBasisIndex1MCorrected,AK2870),"")</f>
        <v>59670</v>
      </c>
      <c r="AK2870" s="146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1.567335088720704E-4</v>
      </c>
    </row>
    <row r="2871" spans="35:38">
      <c r="AI2871" s="64" t="s">
        <v>99</v>
      </c>
      <c r="AJ2871" s="146">
        <f>IFERROR(_xll.qlInterestRateIndexFixingDate(ContBasisIndex1MCorrected,AK2871),"")</f>
        <v>59677</v>
      </c>
      <c r="AK2871" s="146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1.5673344596239293E-4</v>
      </c>
    </row>
    <row r="2872" spans="35:38">
      <c r="AI2872" s="64" t="s">
        <v>99</v>
      </c>
      <c r="AJ2872" s="146">
        <f>IFERROR(_xll.qlInterestRateIndexFixingDate(ContBasisIndex1MCorrected,AK2872),"")</f>
        <v>59684</v>
      </c>
      <c r="AK2872" s="146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1.5672684211498478E-4</v>
      </c>
    </row>
    <row r="2873" spans="35:38">
      <c r="AI2873" s="64" t="s">
        <v>99</v>
      </c>
      <c r="AJ2873" s="146">
        <f>IFERROR(_xll.qlInterestRateIndexFixingDate(ContBasisIndex1MCorrected,AK2873),"")</f>
        <v>59691</v>
      </c>
      <c r="AK2873" s="146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1.5672677858447059E-4</v>
      </c>
    </row>
    <row r="2874" spans="35:38">
      <c r="AI2874" s="64" t="s">
        <v>99</v>
      </c>
      <c r="AJ2874" s="146">
        <f>IFERROR(_xll.qlInterestRateIndexFixingDate(ContBasisIndex1MCorrected,AK2874),"")</f>
        <v>59698</v>
      </c>
      <c r="AK2874" s="146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1.567267157707164E-4</v>
      </c>
    </row>
    <row r="2875" spans="35:38">
      <c r="AI2875" s="64" t="s">
        <v>99</v>
      </c>
      <c r="AJ2875" s="146">
        <f>IFERROR(_xll.qlInterestRateIndexFixingDate(ContBasisIndex1MCorrected,AK2875),"")</f>
        <v>59705</v>
      </c>
      <c r="AK2875" s="146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1.5672665365773497E-4</v>
      </c>
    </row>
    <row r="2876" spans="35:38">
      <c r="AI2876" s="64" t="s">
        <v>99</v>
      </c>
      <c r="AJ2876" s="146">
        <f>IFERROR(_xll.qlInterestRateIndexFixingDate(ContBasisIndex1MCorrected,AK2876),"")</f>
        <v>59712</v>
      </c>
      <c r="AK2876" s="146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1.5672659225618446E-4</v>
      </c>
    </row>
    <row r="2877" spans="35:38">
      <c r="AI2877" s="64" t="s">
        <v>99</v>
      </c>
      <c r="AJ2877" s="146">
        <f>IFERROR(_xll.qlInterestRateIndexFixingDate(ContBasisIndex1MCorrected,AK2877),"")</f>
        <v>59719</v>
      </c>
      <c r="AK2877" s="146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1.5673308424204221E-4</v>
      </c>
    </row>
    <row r="2878" spans="35:38">
      <c r="AI2878" s="64" t="s">
        <v>99</v>
      </c>
      <c r="AJ2878" s="146">
        <f>IFERROR(_xll.qlInterestRateIndexFixingDate(ContBasisIndex1MCorrected,AK2878),"")</f>
        <v>59726</v>
      </c>
      <c r="AK2878" s="146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1.567330265621206E-4</v>
      </c>
    </row>
    <row r="2879" spans="35:38">
      <c r="AI2879" s="64" t="s">
        <v>99</v>
      </c>
      <c r="AJ2879" s="146">
        <f>IFERROR(_xll.qlInterestRateIndexFixingDate(ContBasisIndex1MCorrected,AK2879),"")</f>
        <v>59733</v>
      </c>
      <c r="AK2879" s="146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1.567329696258472E-4</v>
      </c>
    </row>
    <row r="2880" spans="35:38">
      <c r="AI2880" s="64" t="s">
        <v>99</v>
      </c>
      <c r="AJ2880" s="146">
        <f>IFERROR(_xll.qlInterestRateIndexFixingDate(ContBasisIndex1MCorrected,AK2880),"")</f>
        <v>59740</v>
      </c>
      <c r="AK2880" s="146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1.5673291343079859E-4</v>
      </c>
    </row>
    <row r="2881" spans="35:38">
      <c r="AI2881" s="64" t="s">
        <v>99</v>
      </c>
      <c r="AJ2881" s="146">
        <f>IFERROR(_xll.qlInterestRateIndexFixingDate(ContBasisIndex1MCorrected,AK2881),"")</f>
        <v>59747</v>
      </c>
      <c r="AK2881" s="146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1.5673285798181984E-4</v>
      </c>
    </row>
    <row r="2882" spans="35:38">
      <c r="AI2882" s="64" t="s">
        <v>99</v>
      </c>
      <c r="AJ2882" s="146">
        <f>IFERROR(_xll.qlInterestRateIndexFixingDate(ContBasisIndex1MCorrected,AK2882),"")</f>
        <v>59754</v>
      </c>
      <c r="AK2882" s="146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1.567328032668E-4</v>
      </c>
    </row>
    <row r="2883" spans="35:38">
      <c r="AI2883" s="64" t="s">
        <v>99</v>
      </c>
      <c r="AJ2883" s="146">
        <f>IFERROR(_xll.qlInterestRateIndexFixingDate(ContBasisIndex1MCorrected,AK2883),"")</f>
        <v>59761</v>
      </c>
      <c r="AK2883" s="146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1.5673274928573819E-4</v>
      </c>
    </row>
    <row r="2884" spans="35:38">
      <c r="AI2884" s="64" t="s">
        <v>99</v>
      </c>
      <c r="AJ2884" s="146">
        <f>IFERROR(_xll.qlInterestRateIndexFixingDate(ContBasisIndex1MCorrected,AK2884),"")</f>
        <v>59768</v>
      </c>
      <c r="AK2884" s="146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1.5673269604832285E-4</v>
      </c>
    </row>
    <row r="2885" spans="35:38">
      <c r="AI2885" s="64" t="s">
        <v>99</v>
      </c>
      <c r="AJ2885" s="146">
        <f>IFERROR(_xll.qlInterestRateIndexFixingDate(ContBasisIndex1MCorrected,AK2885),"")</f>
        <v>59775</v>
      </c>
      <c r="AK2885" s="146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1.5672607126493432E-4</v>
      </c>
    </row>
    <row r="2886" spans="35:38">
      <c r="AI2886" s="64" t="s">
        <v>99</v>
      </c>
      <c r="AJ2886" s="146">
        <f>IFERROR(_xll.qlInterestRateIndexFixingDate(ContBasisIndex1MCorrected,AK2886),"")</f>
        <v>59782</v>
      </c>
      <c r="AK2886" s="146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1.5672601687111154E-4</v>
      </c>
    </row>
    <row r="2887" spans="35:38">
      <c r="AI2887" s="64" t="s">
        <v>99</v>
      </c>
      <c r="AJ2887" s="146">
        <f>IFERROR(_xll.qlInterestRateIndexFixingDate(ContBasisIndex1MCorrected,AK2887),"")</f>
        <v>59789</v>
      </c>
      <c r="AK2887" s="146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1.5672596316473886E-4</v>
      </c>
    </row>
    <row r="2888" spans="35:38">
      <c r="AI2888" s="64" t="s">
        <v>99</v>
      </c>
      <c r="AJ2888" s="146">
        <f>IFERROR(_xll.qlInterestRateIndexFixingDate(ContBasisIndex1MCorrected,AK2888),"")</f>
        <v>59796</v>
      </c>
      <c r="AK2888" s="146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1.5672591015913895E-4</v>
      </c>
    </row>
    <row r="2889" spans="35:38">
      <c r="AI2889" s="64" t="s">
        <v>99</v>
      </c>
      <c r="AJ2889" s="146">
        <f>IFERROR(_xll.qlInterestRateIndexFixingDate(ContBasisIndex1MCorrected,AK2889),"")</f>
        <v>59803</v>
      </c>
      <c r="AK2889" s="146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1.5672585784631821E-4</v>
      </c>
    </row>
    <row r="2890" spans="35:38">
      <c r="AI2890" s="64" t="s">
        <v>99</v>
      </c>
      <c r="AJ2890" s="146">
        <f>IFERROR(_xll.qlInterestRateIndexFixingDate(ContBasisIndex1MCorrected,AK2890),"")</f>
        <v>59810</v>
      </c>
      <c r="AK2890" s="146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1.5673239202000557E-4</v>
      </c>
    </row>
    <row r="2891" spans="35:38">
      <c r="AI2891" s="64" t="s">
        <v>99</v>
      </c>
      <c r="AJ2891" s="146">
        <f>IFERROR(_xll.qlInterestRateIndexFixingDate(ContBasisIndex1MCorrected,AK2891),"")</f>
        <v>59817</v>
      </c>
      <c r="AK2891" s="146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1.5673234390092047E-4</v>
      </c>
    </row>
    <row r="2892" spans="35:38">
      <c r="AI2892" s="64" t="s">
        <v>99</v>
      </c>
      <c r="AJ2892" s="146">
        <f>IFERROR(_xll.qlInterestRateIndexFixingDate(ContBasisIndex1MCorrected,AK2892),"")</f>
        <v>59824</v>
      </c>
      <c r="AK2892" s="146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1.5673229651337172E-4</v>
      </c>
    </row>
    <row r="2893" spans="35:38">
      <c r="AI2893" s="64" t="s">
        <v>99</v>
      </c>
      <c r="AJ2893" s="146">
        <f>IFERROR(_xll.qlInterestRateIndexFixingDate(ContBasisIndex1MCorrected,AK2893),"")</f>
        <v>59831</v>
      </c>
      <c r="AK2893" s="146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1.5673224985009344E-4</v>
      </c>
    </row>
    <row r="2894" spans="35:38">
      <c r="AI2894" s="64" t="s">
        <v>99</v>
      </c>
      <c r="AJ2894" s="146">
        <f>IFERROR(_xll.qlInterestRateIndexFixingDate(ContBasisIndex1MCorrected,AK2894),"")</f>
        <v>59838</v>
      </c>
      <c r="AK2894" s="146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1.5672560660728863E-4</v>
      </c>
    </row>
    <row r="2895" spans="35:38">
      <c r="AI2895" s="64" t="s">
        <v>99</v>
      </c>
      <c r="AJ2895" s="146">
        <f>IFERROR(_xll.qlInterestRateIndexFixingDate(ContBasisIndex1MCorrected,AK2895),"")</f>
        <v>59845</v>
      </c>
      <c r="AK2895" s="146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1.5672555841916846E-4</v>
      </c>
    </row>
    <row r="2896" spans="35:38">
      <c r="AI2896" s="64" t="s">
        <v>99</v>
      </c>
      <c r="AJ2896" s="146">
        <f>IFERROR(_xll.qlInterestRateIndexFixingDate(ContBasisIndex1MCorrected,AK2896),"")</f>
        <v>59852</v>
      </c>
      <c r="AK2896" s="146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1.5672551091583387E-4</v>
      </c>
    </row>
    <row r="2897" spans="35:38">
      <c r="AI2897" s="64" t="s">
        <v>99</v>
      </c>
      <c r="AJ2897" s="146">
        <f>IFERROR(_xll.qlInterestRateIndexFixingDate(ContBasisIndex1MCorrected,AK2897),"")</f>
        <v>59859</v>
      </c>
      <c r="AK2897" s="146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1.5672546409994936E-4</v>
      </c>
    </row>
    <row r="2898" spans="35:38">
      <c r="AI2898" s="64" t="s">
        <v>99</v>
      </c>
      <c r="AJ2898" s="146">
        <f>IFERROR(_xll.qlInterestRateIndexFixingDate(ContBasisIndex1MCorrected,AK2898),"")</f>
        <v>59866</v>
      </c>
      <c r="AK2898" s="146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1.5672541796085682E-4</v>
      </c>
    </row>
    <row r="2899" spans="35:38">
      <c r="AI2899" s="64" t="s">
        <v>99</v>
      </c>
      <c r="AJ2899" s="146">
        <f>IFERROR(_xll.qlInterestRateIndexFixingDate(ContBasisIndex1MCorrected,AK2899),"")</f>
        <v>59873</v>
      </c>
      <c r="AK2899" s="146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1.5673198507522475E-4</v>
      </c>
    </row>
    <row r="2900" spans="35:38">
      <c r="AI2900" s="64" t="s">
        <v>99</v>
      </c>
      <c r="AJ2900" s="146">
        <f>IFERROR(_xll.qlInterestRateIndexFixingDate(ContBasisIndex1MCorrected,AK2900),"")</f>
        <v>59880</v>
      </c>
      <c r="AK2900" s="146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1.5673194346729497E-4</v>
      </c>
    </row>
    <row r="2901" spans="35:38">
      <c r="AI2901" s="64" t="s">
        <v>99</v>
      </c>
      <c r="AJ2901" s="146">
        <f>IFERROR(_xll.qlInterestRateIndexFixingDate(ContBasisIndex1MCorrected,AK2901),"")</f>
        <v>59887</v>
      </c>
      <c r="AK2901" s="146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1.5673190257636804E-4</v>
      </c>
    </row>
    <row r="2902" spans="35:38">
      <c r="AI2902" s="64" t="s">
        <v>99</v>
      </c>
      <c r="AJ2902" s="146">
        <f>IFERROR(_xll.qlInterestRateIndexFixingDate(ContBasisIndex1MCorrected,AK2902),"")</f>
        <v>59891</v>
      </c>
      <c r="AK2902" s="146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1.5672964898405528E-4</v>
      </c>
    </row>
    <row r="2903" spans="35:38">
      <c r="AI2903" s="64" t="s">
        <v>99</v>
      </c>
      <c r="AJ2903" s="146">
        <f>IFERROR(_xll.qlInterestRateIndexFixingDate(ContBasisIndex1MCorrected,AK2903),"")</f>
        <v>59901</v>
      </c>
      <c r="AK2903" s="146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1.5672960852891604E-4</v>
      </c>
    </row>
    <row r="2904" spans="35:38">
      <c r="AI2904" s="64" t="s">
        <v>99</v>
      </c>
      <c r="AJ2904" s="146">
        <f>IFERROR(_xll.qlInterestRateIndexFixingDate(ContBasisIndex1MCorrected,AK2904),"")</f>
        <v>59909</v>
      </c>
      <c r="AK2904" s="146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1.5672956877321731E-4</v>
      </c>
    </row>
    <row r="2905" spans="35:38">
      <c r="AI2905" s="64" t="s">
        <v>99</v>
      </c>
      <c r="AJ2905" s="146">
        <f>IFERROR(_xll.qlInterestRateIndexFixingDate(ContBasisIndex1MCorrected,AK2905),"")</f>
        <v>59916</v>
      </c>
      <c r="AK2905" s="146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1.5672952971945708E-4</v>
      </c>
    </row>
    <row r="2906" spans="35:38">
      <c r="AI2906" s="64" t="s">
        <v>99</v>
      </c>
      <c r="AJ2906" s="146">
        <f>IFERROR(_xll.qlInterestRateIndexFixingDate(ContBasisIndex1MCorrected,AK2906),"")</f>
        <v>59923</v>
      </c>
      <c r="AK2906" s="146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1.5672949136763537E-4</v>
      </c>
    </row>
    <row r="2907" spans="35:38">
      <c r="AI2907" s="64" t="s">
        <v>99</v>
      </c>
      <c r="AJ2907" s="146">
        <f>IFERROR(_xll.qlInterestRateIndexFixingDate(ContBasisIndex1MCorrected,AK2907),"")</f>
        <v>59930</v>
      </c>
      <c r="AK2907" s="146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1.5672281477826719E-4</v>
      </c>
    </row>
    <row r="2908" spans="35:38">
      <c r="AI2908" s="64" t="s">
        <v>99</v>
      </c>
      <c r="AJ2908" s="146">
        <f>IFERROR(_xll.qlInterestRateIndexFixingDate(ContBasisIndex1MCorrected,AK2908),"")</f>
        <v>59937</v>
      </c>
      <c r="AK2908" s="146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1.5672277433613577E-4</v>
      </c>
    </row>
    <row r="2909" spans="35:38">
      <c r="AI2909" s="64" t="s">
        <v>99</v>
      </c>
      <c r="AJ2909" s="146">
        <f>IFERROR(_xll.qlInterestRateIndexFixingDate(ContBasisIndex1MCorrected,AK2909),"")</f>
        <v>59944</v>
      </c>
      <c r="AK2909" s="146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1.5672273455554289E-4</v>
      </c>
    </row>
    <row r="2910" spans="35:38">
      <c r="AI2910" s="64" t="s">
        <v>99</v>
      </c>
      <c r="AJ2910" s="146">
        <f>IFERROR(_xll.qlInterestRateIndexFixingDate(ContBasisIndex1MCorrected,AK2910),"")</f>
        <v>59951</v>
      </c>
      <c r="AK2910" s="146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1.567226954227079E-4</v>
      </c>
    </row>
    <row r="2911" spans="35:38">
      <c r="AI2911" s="64" t="s">
        <v>99</v>
      </c>
      <c r="AJ2911" s="146">
        <f>IFERROR(_xll.qlInterestRateIndexFixingDate(ContBasisIndex1MCorrected,AK2911),"")</f>
        <v>59958</v>
      </c>
      <c r="AK2911" s="146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1.5672265695141317E-4</v>
      </c>
    </row>
    <row r="2912" spans="35:38">
      <c r="AI2912" s="64" t="s">
        <v>99</v>
      </c>
      <c r="AJ2912" s="146">
        <f>IFERROR(_xll.qlInterestRateIndexFixingDate(ContBasisIndex1MCorrected,AK2912),"")</f>
        <v>59965</v>
      </c>
      <c r="AK2912" s="146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1.5673149516892693E-4</v>
      </c>
    </row>
    <row r="2913" spans="35:38">
      <c r="AI2913" s="64" t="s">
        <v>99</v>
      </c>
      <c r="AJ2913" s="146">
        <f>IFERROR(_xll.qlInterestRateIndexFixingDate(ContBasisIndex1MCorrected,AK2913),"")</f>
        <v>59972</v>
      </c>
      <c r="AK2913" s="146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1.5672924235682339E-4</v>
      </c>
    </row>
    <row r="2914" spans="35:38">
      <c r="AI2914" s="64" t="s">
        <v>99</v>
      </c>
      <c r="AJ2914" s="146">
        <f>IFERROR(_xll.qlInterestRateIndexFixingDate(ContBasisIndex1MCorrected,AK2914),"")</f>
        <v>59979</v>
      </c>
      <c r="AK2914" s="146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1.5672920955805969E-4</v>
      </c>
    </row>
    <row r="2915" spans="35:38">
      <c r="AI2915" s="64" t="s">
        <v>99</v>
      </c>
      <c r="AJ2915" s="146">
        <f>IFERROR(_xll.qlInterestRateIndexFixingDate(ContBasisIndex1MCorrected,AK2915),"")</f>
        <v>59986</v>
      </c>
      <c r="AK2915" s="146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1.5672917744374848E-4</v>
      </c>
    </row>
    <row r="2916" spans="35:38">
      <c r="AI2916" s="64" t="s">
        <v>99</v>
      </c>
      <c r="AJ2916" s="146">
        <f>IFERROR(_xll.qlInterestRateIndexFixingDate(ContBasisIndex1MCorrected,AK2916),"")</f>
        <v>59993</v>
      </c>
      <c r="AK2916" s="146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1.5672914602138377E-4</v>
      </c>
    </row>
    <row r="2917" spans="35:38">
      <c r="AI2917" s="64" t="s">
        <v>99</v>
      </c>
      <c r="AJ2917" s="146">
        <f>IFERROR(_xll.qlInterestRateIndexFixingDate(ContBasisIndex1MCorrected,AK2917),"")</f>
        <v>60000</v>
      </c>
      <c r="AK2917" s="146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1.5672911528846756E-4</v>
      </c>
    </row>
    <row r="2918" spans="35:38">
      <c r="AI2918" s="64" t="s">
        <v>99</v>
      </c>
      <c r="AJ2918" s="146">
        <f>IFERROR(_xll.qlInterestRateIndexFixingDate(ContBasisIndex1MCorrected,AK2918),"")</f>
        <v>60007</v>
      </c>
      <c r="AK2918" s="146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1.5672908523750584E-4</v>
      </c>
    </row>
    <row r="2919" spans="35:38">
      <c r="AI2919" s="64" t="s">
        <v>99</v>
      </c>
      <c r="AJ2919" s="146">
        <f>IFERROR(_xll.qlInterestRateIndexFixingDate(ContBasisIndex1MCorrected,AK2919),"")</f>
        <v>60014</v>
      </c>
      <c r="AK2919" s="146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1.5672905587099661E-4</v>
      </c>
    </row>
    <row r="2920" spans="35:38">
      <c r="AI2920" s="64" t="s">
        <v>99</v>
      </c>
      <c r="AJ2920" s="146">
        <f>IFERROR(_xll.qlInterestRateIndexFixingDate(ContBasisIndex1MCorrected,AK2920),"")</f>
        <v>60021</v>
      </c>
      <c r="AK2920" s="146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1.5672679367210052E-4</v>
      </c>
    </row>
    <row r="2921" spans="35:38">
      <c r="AI2921" s="64" t="s">
        <v>99</v>
      </c>
      <c r="AJ2921" s="146">
        <f>IFERROR(_xll.qlInterestRateIndexFixingDate(ContBasisIndex1MCorrected,AK2921),"")</f>
        <v>60029</v>
      </c>
      <c r="AK2921" s="146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1.5672676444128918E-4</v>
      </c>
    </row>
    <row r="2922" spans="35:38">
      <c r="AI2922" s="64" t="s">
        <v>99</v>
      </c>
      <c r="AJ2922" s="146">
        <f>IFERROR(_xll.qlInterestRateIndexFixingDate(ContBasisIndex1MCorrected,AK2922),"")</f>
        <v>60036</v>
      </c>
      <c r="AK2922" s="146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1.5672673587833162E-4</v>
      </c>
    </row>
    <row r="2923" spans="35:38">
      <c r="AI2923" s="64" t="s">
        <v>99</v>
      </c>
      <c r="AJ2923" s="146">
        <f>IFERROR(_xll.qlInterestRateIndexFixingDate(ContBasisIndex1MCorrected,AK2923),"")</f>
        <v>60043</v>
      </c>
      <c r="AK2923" s="146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1.5672670798322526E-4</v>
      </c>
    </row>
    <row r="2924" spans="35:38">
      <c r="AI2924" s="64" t="s">
        <v>99</v>
      </c>
      <c r="AJ2924" s="146">
        <f>IFERROR(_xll.qlInterestRateIndexFixingDate(ContBasisIndex1MCorrected,AK2924),"")</f>
        <v>60050</v>
      </c>
      <c r="AK2924" s="146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1.5672668075597269E-4</v>
      </c>
    </row>
    <row r="2925" spans="35:38">
      <c r="AI2925" s="64" t="s">
        <v>99</v>
      </c>
      <c r="AJ2925" s="146">
        <f>IFERROR(_xll.qlInterestRateIndexFixingDate(ContBasisIndex1MCorrected,AK2925),"")</f>
        <v>60057</v>
      </c>
      <c r="AK2925" s="146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1.5672665419657304E-4</v>
      </c>
    </row>
    <row r="2926" spans="35:38">
      <c r="AI2926" s="64" t="s">
        <v>99</v>
      </c>
      <c r="AJ2926" s="146">
        <f>IFERROR(_xll.qlInterestRateIndexFixingDate(ContBasisIndex1MCorrected,AK2926),"")</f>
        <v>60064</v>
      </c>
      <c r="AK2926" s="146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1.5672662830502632E-4</v>
      </c>
    </row>
    <row r="2927" spans="35:38">
      <c r="AI2927" s="64" t="s">
        <v>99</v>
      </c>
      <c r="AJ2927" s="146">
        <f>IFERROR(_xll.qlInterestRateIndexFixingDate(ContBasisIndex1MCorrected,AK2927),"")</f>
        <v>60071</v>
      </c>
      <c r="AK2927" s="146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1.5672660306843833E-4</v>
      </c>
    </row>
    <row r="2928" spans="35:38">
      <c r="AI2928" s="64" t="s">
        <v>99</v>
      </c>
      <c r="AJ2928" s="146">
        <f>IFERROR(_xll.qlInterestRateIndexFixingDate(ContBasisIndex1MCorrected,AK2928),"")</f>
        <v>60078</v>
      </c>
      <c r="AK2928" s="146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1.5672657850486146E-4</v>
      </c>
    </row>
    <row r="2929" spans="35:38">
      <c r="AI2929" s="64" t="s">
        <v>99</v>
      </c>
      <c r="AJ2929" s="146">
        <f>IFERROR(_xll.qlInterestRateIndexFixingDate(ContBasisIndex1MCorrected,AK2929),"")</f>
        <v>60085</v>
      </c>
      <c r="AK2929" s="146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1.5672655459624419E-4</v>
      </c>
    </row>
    <row r="2930" spans="35:38">
      <c r="AI2930" s="64" t="s">
        <v>99</v>
      </c>
      <c r="AJ2930" s="146">
        <f>IFERROR(_xll.qlInterestRateIndexFixingDate(ContBasisIndex1MCorrected,AK2930),"")</f>
        <v>60092</v>
      </c>
      <c r="AK2930" s="146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1.5672653135290204E-4</v>
      </c>
    </row>
    <row r="2931" spans="35:38">
      <c r="AI2931" s="64" t="s">
        <v>99</v>
      </c>
      <c r="AJ2931" s="146">
        <f>IFERROR(_xll.qlInterestRateIndexFixingDate(ContBasisIndex1MCorrected,AK2931),"")</f>
        <v>60099</v>
      </c>
      <c r="AK2931" s="146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1.5672650876967596E-4</v>
      </c>
    </row>
    <row r="2932" spans="35:38">
      <c r="AI2932" s="64" t="s">
        <v>99</v>
      </c>
      <c r="AJ2932" s="146">
        <f>IFERROR(_xll.qlInterestRateIndexFixingDate(ContBasisIndex1MCorrected,AK2932),"")</f>
        <v>60106</v>
      </c>
      <c r="AK2932" s="146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1.5672648684141033E-4</v>
      </c>
    </row>
    <row r="2933" spans="35:38">
      <c r="AI2933" s="64" t="s">
        <v>99</v>
      </c>
      <c r="AJ2933" s="146">
        <f>IFERROR(_xll.qlInterestRateIndexFixingDate(ContBasisIndex1MCorrected,AK2933),"")</f>
        <v>60113</v>
      </c>
      <c r="AK2933" s="146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1.5672646557584029E-4</v>
      </c>
    </row>
    <row r="2934" spans="35:38">
      <c r="AI2934" s="64" t="s">
        <v>99</v>
      </c>
      <c r="AJ2934" s="146">
        <f>IFERROR(_xll.qlInterestRateIndexFixingDate(ContBasisIndex1MCorrected,AK2934),"")</f>
        <v>60120</v>
      </c>
      <c r="AK2934" s="146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1.5672644497038805E-4</v>
      </c>
    </row>
    <row r="2935" spans="35:38">
      <c r="AI2935" s="64" t="s">
        <v>99</v>
      </c>
      <c r="AJ2935" s="146">
        <f>IFERROR(_xll.qlInterestRateIndexFixingDate(ContBasisIndex1MCorrected,AK2935),"")</f>
        <v>60127</v>
      </c>
      <c r="AK2935" s="146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1.5672642502247321E-4</v>
      </c>
    </row>
    <row r="2936" spans="35:38">
      <c r="AI2936" s="64" t="s">
        <v>99</v>
      </c>
      <c r="AJ2936" s="146">
        <f>IFERROR(_xll.qlInterestRateIndexFixingDate(ContBasisIndex1MCorrected,AK2936),"")</f>
        <v>60134</v>
      </c>
      <c r="AK2936" s="146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1.5672640572178369E-4</v>
      </c>
    </row>
    <row r="2937" spans="35:38">
      <c r="AI2937" s="64" t="s">
        <v>99</v>
      </c>
      <c r="AJ2937" s="146">
        <f>IFERROR(_xll.qlInterestRateIndexFixingDate(ContBasisIndex1MCorrected,AK2937),"")</f>
        <v>60141</v>
      </c>
      <c r="AK2937" s="146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1.5672864097787675E-4</v>
      </c>
    </row>
    <row r="2938" spans="35:38">
      <c r="AI2938" s="64" t="s">
        <v>99</v>
      </c>
      <c r="AJ2938" s="146">
        <f>IFERROR(_xll.qlInterestRateIndexFixingDate(ContBasisIndex1MCorrected,AK2938),"")</f>
        <v>60148</v>
      </c>
      <c r="AK2938" s="146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1.5672636908528343E-4</v>
      </c>
    </row>
    <row r="2939" spans="35:38">
      <c r="AI2939" s="64" t="s">
        <v>99</v>
      </c>
      <c r="AJ2939" s="146">
        <f>IFERROR(_xll.qlInterestRateIndexFixingDate(ContBasisIndex1MCorrected,AK2939),"")</f>
        <v>60155</v>
      </c>
      <c r="AK2939" s="146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1.5672635175720869E-4</v>
      </c>
    </row>
    <row r="2940" spans="35:38">
      <c r="AI2940" s="64" t="s">
        <v>99</v>
      </c>
      <c r="AJ2940" s="146">
        <f>IFERROR(_xll.qlInterestRateIndexFixingDate(ContBasisIndex1MCorrected,AK2940),"")</f>
        <v>60162</v>
      </c>
      <c r="AK2940" s="146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1.5672633506862241E-4</v>
      </c>
    </row>
    <row r="2941" spans="35:38">
      <c r="AI2941" s="64" t="s">
        <v>99</v>
      </c>
      <c r="AJ2941" s="146">
        <f>IFERROR(_xll.qlInterestRateIndexFixingDate(ContBasisIndex1MCorrected,AK2941),"")</f>
        <v>60169</v>
      </c>
      <c r="AK2941" s="146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1.5672631903757613E-4</v>
      </c>
    </row>
    <row r="2942" spans="35:38">
      <c r="AI2942" s="64" t="s">
        <v>99</v>
      </c>
      <c r="AJ2942" s="146">
        <f>IFERROR(_xll.qlInterestRateIndexFixingDate(ContBasisIndex1MCorrected,AK2942),"")</f>
        <v>60176</v>
      </c>
      <c r="AK2942" s="146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1.5672630365117391E-4</v>
      </c>
    </row>
    <row r="2943" spans="35:38">
      <c r="AI2943" s="64" t="s">
        <v>99</v>
      </c>
      <c r="AJ2943" s="146">
        <f>IFERROR(_xll.qlInterestRateIndexFixingDate(ContBasisIndex1MCorrected,AK2943),"")</f>
        <v>60183</v>
      </c>
      <c r="AK2943" s="146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1.5672628891973215E-4</v>
      </c>
    </row>
    <row r="2944" spans="35:38">
      <c r="AI2944" s="64" t="s">
        <v>99</v>
      </c>
      <c r="AJ2944" s="146">
        <f>IFERROR(_xll.qlInterestRateIndexFixingDate(ContBasisIndex1MCorrected,AK2944),"")</f>
        <v>60190</v>
      </c>
      <c r="AK2944" s="146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1.5672627483293532E-4</v>
      </c>
    </row>
    <row r="2945" spans="35:38">
      <c r="AI2945" s="64" t="s">
        <v>99</v>
      </c>
      <c r="AJ2945" s="146">
        <f>IFERROR(_xll.qlInterestRateIndexFixingDate(ContBasisIndex1MCorrected,AK2945),"")</f>
        <v>60197</v>
      </c>
      <c r="AK2945" s="146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1.5672626139336295E-4</v>
      </c>
    </row>
    <row r="2946" spans="35:38">
      <c r="AI2946" s="64" t="s">
        <v>99</v>
      </c>
      <c r="AJ2946" s="146">
        <f>IFERROR(_xll.qlInterestRateIndexFixingDate(ContBasisIndex1MCorrected,AK2946),"")</f>
        <v>60204</v>
      </c>
      <c r="AK2946" s="146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1.5671944518410794E-4</v>
      </c>
    </row>
    <row r="2947" spans="35:38">
      <c r="AI2947" s="64" t="s">
        <v>99</v>
      </c>
      <c r="AJ2947" s="146">
        <f>IFERROR(_xll.qlInterestRateIndexFixingDate(ContBasisIndex1MCorrected,AK2947),"")</f>
        <v>60211</v>
      </c>
      <c r="AK2947" s="146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1.5672623644815645E-4</v>
      </c>
    </row>
    <row r="2948" spans="35:38">
      <c r="AI2948" s="64" t="s">
        <v>99</v>
      </c>
      <c r="AJ2948" s="146">
        <f>IFERROR(_xll.qlInterestRateIndexFixingDate(ContBasisIndex1MCorrected,AK2948),"")</f>
        <v>60218</v>
      </c>
      <c r="AK2948" s="146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1.5672622494509927E-4</v>
      </c>
    </row>
    <row r="2949" spans="35:38">
      <c r="AI2949" s="64" t="s">
        <v>99</v>
      </c>
      <c r="AJ2949" s="146">
        <f>IFERROR(_xll.qlInterestRateIndexFixingDate(ContBasisIndex1MCorrected,AK2949),"")</f>
        <v>60225</v>
      </c>
      <c r="AK2949" s="146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1.5672621408411094E-4</v>
      </c>
    </row>
    <row r="2950" spans="35:38">
      <c r="AI2950" s="64" t="s">
        <v>99</v>
      </c>
      <c r="AJ2950" s="146">
        <f>IFERROR(_xll.qlInterestRateIndexFixingDate(ContBasisIndex1MCorrected,AK2950),"")</f>
        <v>60232</v>
      </c>
      <c r="AK2950" s="146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1.5673075434576716E-4</v>
      </c>
    </row>
    <row r="2951" spans="35:38">
      <c r="AI2951" s="64" t="s">
        <v>99</v>
      </c>
      <c r="AJ2951" s="146">
        <f>IFERROR(_xll.qlInterestRateIndexFixingDate(ContBasisIndex1MCorrected,AK2951),"")</f>
        <v>60239</v>
      </c>
      <c r="AK2951" s="146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1.5672619428575355E-4</v>
      </c>
    </row>
    <row r="2952" spans="35:38">
      <c r="AI2952" s="64" t="s">
        <v>99</v>
      </c>
      <c r="AJ2952" s="146">
        <f>IFERROR(_xll.qlInterestRateIndexFixingDate(ContBasisIndex1MCorrected,AK2952),"")</f>
        <v>60246</v>
      </c>
      <c r="AK2952" s="146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1.5672618535096574E-4</v>
      </c>
    </row>
    <row r="2953" spans="35:38">
      <c r="AI2953" s="64" t="s">
        <v>99</v>
      </c>
      <c r="AJ2953" s="146">
        <f>IFERROR(_xll.qlInterestRateIndexFixingDate(ContBasisIndex1MCorrected,AK2953),"")</f>
        <v>60253</v>
      </c>
      <c r="AK2953" s="146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1.567261770505082E-4</v>
      </c>
    </row>
    <row r="2954" spans="35:38">
      <c r="AI2954" s="64" t="s">
        <v>99</v>
      </c>
      <c r="AJ2954" s="146">
        <f>IFERROR(_xll.qlInterestRateIndexFixingDate(ContBasisIndex1MCorrected,AK2954),"")</f>
        <v>60259</v>
      </c>
      <c r="AK2954" s="146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1.5672616631071199E-4</v>
      </c>
    </row>
    <row r="2955" spans="35:38">
      <c r="AI2955" s="64" t="s">
        <v>99</v>
      </c>
      <c r="AJ2955" s="146">
        <f>IFERROR(_xll.qlInterestRateIndexFixingDate(ContBasisIndex1MCorrected,AK2955),"")</f>
        <v>60267</v>
      </c>
      <c r="AK2955" s="146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1.5672615956514001E-4</v>
      </c>
    </row>
    <row r="2956" spans="35:38">
      <c r="AI2956" s="64" t="s">
        <v>99</v>
      </c>
      <c r="AJ2956" s="146">
        <f>IFERROR(_xll.qlInterestRateIndexFixingDate(ContBasisIndex1MCorrected,AK2956),"")</f>
        <v>60275</v>
      </c>
      <c r="AK2956" s="146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1.5672615345132049E-4</v>
      </c>
    </row>
    <row r="2957" spans="35:38">
      <c r="AI2957" s="64" t="s">
        <v>99</v>
      </c>
      <c r="AJ2957" s="146">
        <f>IFERROR(_xll.qlInterestRateIndexFixingDate(ContBasisIndex1MCorrected,AK2957),"")</f>
        <v>60282</v>
      </c>
      <c r="AK2957" s="146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1.5672614797956896E-4</v>
      </c>
    </row>
    <row r="2958" spans="35:38">
      <c r="AI2958" s="64" t="s">
        <v>99</v>
      </c>
      <c r="AJ2958" s="146">
        <f>IFERROR(_xll.qlInterestRateIndexFixingDate(ContBasisIndex1MCorrected,AK2958),"")</f>
        <v>60289</v>
      </c>
      <c r="AK2958" s="146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1.5672614313699037E-4</v>
      </c>
    </row>
    <row r="2959" spans="35:38">
      <c r="AI2959" s="64" t="s">
        <v>99</v>
      </c>
      <c r="AJ2959" s="146">
        <f>IFERROR(_xll.qlInterestRateIndexFixingDate(ContBasisIndex1MCorrected,AK2959),"")</f>
        <v>60296</v>
      </c>
      <c r="AK2959" s="146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1.5671926514812095E-4</v>
      </c>
    </row>
    <row r="2960" spans="35:38">
      <c r="AI2960" s="64" t="s">
        <v>99</v>
      </c>
      <c r="AJ2960" s="146">
        <f>IFERROR(_xll.qlInterestRateIndexFixingDate(ContBasisIndex1MCorrected,AK2960),"")</f>
        <v>60303</v>
      </c>
      <c r="AK2960" s="146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1.5671925605824973E-4</v>
      </c>
    </row>
    <row r="2961" spans="35:38">
      <c r="AI2961" s="64" t="s">
        <v>99</v>
      </c>
      <c r="AJ2961" s="146">
        <f>IFERROR(_xll.qlInterestRateIndexFixingDate(ContBasisIndex1MCorrected,AK2961),"")</f>
        <v>60310</v>
      </c>
      <c r="AK2961" s="146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1.5671924755647926E-4</v>
      </c>
    </row>
    <row r="2962" spans="35:38">
      <c r="AI2962" s="64" t="s">
        <v>99</v>
      </c>
      <c r="AJ2962" s="146">
        <f>IFERROR(_xll.qlInterestRateIndexFixingDate(ContBasisIndex1MCorrected,AK2962),"")</f>
        <v>60317</v>
      </c>
      <c r="AK2962" s="146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1.5671923964851852E-4</v>
      </c>
    </row>
    <row r="2963" spans="35:38">
      <c r="AI2963" s="64" t="s">
        <v>99</v>
      </c>
      <c r="AJ2963" s="146">
        <f>IFERROR(_xll.qlInterestRateIndexFixingDate(ContBasisIndex1MCorrected,AK2963),"")</f>
        <v>60324</v>
      </c>
      <c r="AK2963" s="146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1.567261284313344E-4</v>
      </c>
    </row>
    <row r="2964" spans="35:38">
      <c r="AI2964" s="64" t="s">
        <v>99</v>
      </c>
      <c r="AJ2964" s="146">
        <f>IFERROR(_xll.qlInterestRateIndexFixingDate(ContBasisIndex1MCorrected,AK2964),"")</f>
        <v>60331</v>
      </c>
      <c r="AK2964" s="146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1.5672612738443052E-4</v>
      </c>
    </row>
    <row r="2965" spans="35:38">
      <c r="AI2965" s="64" t="s">
        <v>99</v>
      </c>
      <c r="AJ2965" s="146">
        <f>IFERROR(_xll.qlInterestRateIndexFixingDate(ContBasisIndex1MCorrected,AK2965),"")</f>
        <v>60338</v>
      </c>
      <c r="AK2965" s="146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1.5672612696669957E-4</v>
      </c>
    </row>
    <row r="2966" spans="35:38">
      <c r="AI2966" s="64" t="s">
        <v>99</v>
      </c>
      <c r="AJ2966" s="146">
        <f>IFERROR(_xll.qlInterestRateIndexFixingDate(ContBasisIndex1MCorrected,AK2966),"")</f>
        <v>60345</v>
      </c>
      <c r="AK2966" s="146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1.5672612717556548E-4</v>
      </c>
    </row>
    <row r="2967" spans="35:38">
      <c r="AI2967" s="64" t="s">
        <v>99</v>
      </c>
      <c r="AJ2967" s="146">
        <f>IFERROR(_xll.qlInterestRateIndexFixingDate(ContBasisIndex1MCorrected,AK2967),"")</f>
        <v>60351</v>
      </c>
      <c r="AK2967" s="146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1.5672382124609641E-4</v>
      </c>
    </row>
    <row r="2968" spans="35:38">
      <c r="AI2968" s="64" t="s">
        <v>99</v>
      </c>
      <c r="AJ2968" s="146">
        <f>IFERROR(_xll.qlInterestRateIndexFixingDate(ContBasisIndex1MCorrected,AK2968),"")</f>
        <v>60360</v>
      </c>
      <c r="AK2968" s="146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1.5672382084908065E-4</v>
      </c>
    </row>
    <row r="2969" spans="35:38">
      <c r="AI2969" s="64" t="s">
        <v>99</v>
      </c>
      <c r="AJ2969" s="146">
        <f>IFERROR(_xll.qlInterestRateIndexFixingDate(ContBasisIndex1MCorrected,AK2969),"")</f>
        <v>60367</v>
      </c>
      <c r="AK2969" s="146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1.5672382106490801E-4</v>
      </c>
    </row>
    <row r="2970" spans="35:38">
      <c r="AI2970" s="64" t="s">
        <v>99</v>
      </c>
      <c r="AJ2970" s="146">
        <f>IFERROR(_xll.qlInterestRateIndexFixingDate(ContBasisIndex1MCorrected,AK2970),"")</f>
        <v>60374</v>
      </c>
      <c r="AK2970" s="146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1.5672382189357847E-4</v>
      </c>
    </row>
    <row r="2971" spans="35:38">
      <c r="AI2971" s="64" t="s">
        <v>99</v>
      </c>
      <c r="AJ2971" s="146">
        <f>IFERROR(_xll.qlInterestRateIndexFixingDate(ContBasisIndex1MCorrected,AK2971),"")</f>
        <v>60381</v>
      </c>
      <c r="AK2971" s="146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1.5672382332709844E-4</v>
      </c>
    </row>
    <row r="2972" spans="35:38">
      <c r="AI2972" s="64" t="s">
        <v>99</v>
      </c>
      <c r="AJ2972" s="146">
        <f>IFERROR(_xll.qlInterestRateIndexFixingDate(ContBasisIndex1MCorrected,AK2972),"")</f>
        <v>60387</v>
      </c>
      <c r="AK2972" s="146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1.5672614218033634E-4</v>
      </c>
    </row>
    <row r="2973" spans="35:38">
      <c r="AI2973" s="64" t="s">
        <v>99</v>
      </c>
      <c r="AJ2973" s="146">
        <f>IFERROR(_xll.qlInterestRateIndexFixingDate(ContBasisIndex1MCorrected,AK2973),"")</f>
        <v>60395</v>
      </c>
      <c r="AK2973" s="146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1.5672614684757169E-4</v>
      </c>
    </row>
    <row r="2974" spans="35:38">
      <c r="AI2974" s="64" t="s">
        <v>99</v>
      </c>
      <c r="AJ2974" s="146">
        <f>IFERROR(_xll.qlInterestRateIndexFixingDate(ContBasisIndex1MCorrected,AK2974),"")</f>
        <v>60402</v>
      </c>
      <c r="AK2974" s="146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1.5672615213882263E-4</v>
      </c>
    </row>
    <row r="2975" spans="35:38">
      <c r="AI2975" s="64" t="s">
        <v>99</v>
      </c>
      <c r="AJ2975" s="146">
        <f>IFERROR(_xll.qlInterestRateIndexFixingDate(ContBasisIndex1MCorrected,AK2975),"")</f>
        <v>60409</v>
      </c>
      <c r="AK2975" s="146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1.5672615804893358E-4</v>
      </c>
    </row>
    <row r="2976" spans="35:38">
      <c r="AI2976" s="64" t="s">
        <v>99</v>
      </c>
      <c r="AJ2976" s="146">
        <f>IFERROR(_xll.qlInterestRateIndexFixingDate(ContBasisIndex1MCorrected,AK2976),"")</f>
        <v>60416</v>
      </c>
      <c r="AK2976" s="146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1.5672383964737691E-4</v>
      </c>
    </row>
    <row r="2977" spans="35:38">
      <c r="AI2977" s="64" t="s">
        <v>99</v>
      </c>
      <c r="AJ2977" s="146">
        <f>IFERROR(_xll.qlInterestRateIndexFixingDate(ContBasisIndex1MCorrected,AK2977),"")</f>
        <v>60423</v>
      </c>
      <c r="AK2977" s="146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1.5672384473131018E-4</v>
      </c>
    </row>
    <row r="2978" spans="35:38">
      <c r="AI2978" s="64" t="s">
        <v>99</v>
      </c>
      <c r="AJ2978" s="146">
        <f>IFERROR(_xll.qlInterestRateIndexFixingDate(ContBasisIndex1MCorrected,AK2978),"")</f>
        <v>60430</v>
      </c>
      <c r="AK2978" s="146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1.5672385042009296E-4</v>
      </c>
    </row>
    <row r="2979" spans="35:38">
      <c r="AI2979" s="64" t="s">
        <v>99</v>
      </c>
      <c r="AJ2979" s="146">
        <f>IFERROR(_xll.qlInterestRateIndexFixingDate(ContBasisIndex1MCorrected,AK2979),"")</f>
        <v>60437</v>
      </c>
      <c r="AK2979" s="146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1.5672385671372524E-4</v>
      </c>
    </row>
    <row r="2980" spans="35:38">
      <c r="AI2980" s="64" t="s">
        <v>99</v>
      </c>
      <c r="AJ2980" s="146">
        <f>IFERROR(_xll.qlInterestRateIndexFixingDate(ContBasisIndex1MCorrected,AK2980),"")</f>
        <v>60444</v>
      </c>
      <c r="AK2980" s="146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1.5672619687980786E-4</v>
      </c>
    </row>
    <row r="2981" spans="35:38">
      <c r="AI2981" s="64" t="s">
        <v>99</v>
      </c>
      <c r="AJ2981" s="146">
        <f>IFERROR(_xll.qlInterestRateIndexFixingDate(ContBasisIndex1MCorrected,AK2981),"")</f>
        <v>60451</v>
      </c>
      <c r="AK2981" s="146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1.5672620649276325E-4</v>
      </c>
    </row>
    <row r="2982" spans="35:38">
      <c r="AI2982" s="64" t="s">
        <v>99</v>
      </c>
      <c r="AJ2982" s="146">
        <f>IFERROR(_xll.qlInterestRateIndexFixingDate(ContBasisIndex1MCorrected,AK2982),"")</f>
        <v>60458</v>
      </c>
      <c r="AK2982" s="146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1.5672621672457865E-4</v>
      </c>
    </row>
    <row r="2983" spans="35:38">
      <c r="AI2983" s="64" t="s">
        <v>99</v>
      </c>
      <c r="AJ2983" s="146">
        <f>IFERROR(_xll.qlInterestRateIndexFixingDate(ContBasisIndex1MCorrected,AK2983),"")</f>
        <v>60465</v>
      </c>
      <c r="AK2983" s="146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1.5672622756494024E-4</v>
      </c>
    </row>
    <row r="2984" spans="35:38">
      <c r="AI2984" s="64" t="s">
        <v>99</v>
      </c>
      <c r="AJ2984" s="146">
        <f>IFERROR(_xll.qlInterestRateIndexFixingDate(ContBasisIndex1MCorrected,AK2984),"")</f>
        <v>60472</v>
      </c>
      <c r="AK2984" s="146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1.5672623902673877E-4</v>
      </c>
    </row>
    <row r="2985" spans="35:38">
      <c r="AI2985" s="64" t="s">
        <v>99</v>
      </c>
      <c r="AJ2985" s="146">
        <f>IFERROR(_xll.qlInterestRateIndexFixingDate(ContBasisIndex1MCorrected,AK2985),"")</f>
        <v>60479</v>
      </c>
      <c r="AK2985" s="146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1.5672625109450482E-4</v>
      </c>
    </row>
    <row r="2986" spans="35:38">
      <c r="AI2986" s="64" t="s">
        <v>99</v>
      </c>
      <c r="AJ2986" s="146">
        <f>IFERROR(_xll.qlInterestRateIndexFixingDate(ContBasisIndex1MCorrected,AK2986),"")</f>
        <v>60486</v>
      </c>
      <c r="AK2986" s="146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1.5672626377339488E-4</v>
      </c>
    </row>
    <row r="2987" spans="35:38">
      <c r="AI2987" s="64" t="s">
        <v>99</v>
      </c>
      <c r="AJ2987" s="146">
        <f>IFERROR(_xll.qlInterestRateIndexFixingDate(ContBasisIndex1MCorrected,AK2987),"")</f>
        <v>60493</v>
      </c>
      <c r="AK2987" s="146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1.5672627706340893E-4</v>
      </c>
    </row>
    <row r="2988" spans="35:38">
      <c r="AI2988" s="64" t="s">
        <v>99</v>
      </c>
      <c r="AJ2988" s="146">
        <f>IFERROR(_xll.qlInterestRateIndexFixingDate(ContBasisIndex1MCorrected,AK2988),"")</f>
        <v>60500</v>
      </c>
      <c r="AK2988" s="146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1.5672629096454786E-4</v>
      </c>
    </row>
    <row r="2989" spans="35:38">
      <c r="AI2989" s="64" t="s">
        <v>99</v>
      </c>
      <c r="AJ2989" s="146">
        <f>IFERROR(_xll.qlInterestRateIndexFixingDate(ContBasisIndex1MCorrected,AK2989),"")</f>
        <v>60507</v>
      </c>
      <c r="AK2989" s="146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1.567239526849562E-4</v>
      </c>
    </row>
    <row r="2990" spans="35:38">
      <c r="AI2990" s="64" t="s">
        <v>99</v>
      </c>
      <c r="AJ2990" s="146">
        <f>IFERROR(_xll.qlInterestRateIndexFixingDate(ContBasisIndex1MCorrected,AK2990),"")</f>
        <v>60514</v>
      </c>
      <c r="AK2990" s="146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1.5672396557331325E-4</v>
      </c>
    </row>
    <row r="2991" spans="35:38">
      <c r="AI2991" s="64" t="s">
        <v>99</v>
      </c>
      <c r="AJ2991" s="146">
        <f>IFERROR(_xll.qlInterestRateIndexFixingDate(ContBasisIndex1MCorrected,AK2991),"")</f>
        <v>60521</v>
      </c>
      <c r="AK2991" s="146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1.5672397905053259E-4</v>
      </c>
    </row>
    <row r="2992" spans="35:38">
      <c r="AI2992" s="64" t="s">
        <v>99</v>
      </c>
      <c r="AJ2992" s="146">
        <f>IFERROR(_xll.qlInterestRateIndexFixingDate(ContBasisIndex1MCorrected,AK2992),"")</f>
        <v>60528</v>
      </c>
      <c r="AK2992" s="146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1.5672399312194329E-4</v>
      </c>
    </row>
    <row r="2993" spans="35:38">
      <c r="AI2993" s="64" t="s">
        <v>99</v>
      </c>
      <c r="AJ2993" s="146">
        <f>IFERROR(_xll.qlInterestRateIndexFixingDate(ContBasisIndex1MCorrected,AK2993),"")</f>
        <v>60535</v>
      </c>
      <c r="AK2993" s="146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1.5672400778488083E-4</v>
      </c>
    </row>
    <row r="2994" spans="35:38">
      <c r="AI2994" s="64" t="s">
        <v>99</v>
      </c>
      <c r="AJ2994" s="146">
        <f>IFERROR(_xll.qlInterestRateIndexFixingDate(ContBasisIndex1MCorrected,AK2994),"")</f>
        <v>60542</v>
      </c>
      <c r="AK2994" s="146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1.5672638713020402E-4</v>
      </c>
    </row>
    <row r="2995" spans="35:38">
      <c r="AI2995" s="64" t="s">
        <v>99</v>
      </c>
      <c r="AJ2995" s="146">
        <f>IFERROR(_xll.qlInterestRateIndexFixingDate(ContBasisIndex1MCorrected,AK2995),"")</f>
        <v>60549</v>
      </c>
      <c r="AK2995" s="146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1.5672640527826694E-4</v>
      </c>
    </row>
    <row r="2996" spans="35:38">
      <c r="AI2996" s="64" t="s">
        <v>99</v>
      </c>
      <c r="AJ2996" s="146">
        <f>IFERROR(_xll.qlInterestRateIndexFixingDate(ContBasisIndex1MCorrected,AK2996),"")</f>
        <v>60556</v>
      </c>
      <c r="AK2996" s="146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1.5672642402971958E-4</v>
      </c>
    </row>
    <row r="2997" spans="35:38">
      <c r="AI2997" s="64" t="s">
        <v>99</v>
      </c>
      <c r="AJ2997" s="146">
        <f>IFERROR(_xll.qlInterestRateIndexFixingDate(ContBasisIndex1MCorrected,AK2997),"")</f>
        <v>60563</v>
      </c>
      <c r="AK2997" s="146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1.5672644338713803E-4</v>
      </c>
    </row>
    <row r="2998" spans="35:38">
      <c r="AI2998" s="64" t="s">
        <v>99</v>
      </c>
      <c r="AJ2998" s="146">
        <f>IFERROR(_xll.qlInterestRateIndexFixingDate(ContBasisIndex1MCorrected,AK2998),"")</f>
        <v>60570</v>
      </c>
      <c r="AK2998" s="146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1.567240899804645E-4</v>
      </c>
    </row>
    <row r="2999" spans="35:38">
      <c r="AI2999" s="64" t="s">
        <v>99</v>
      </c>
      <c r="AJ2999" s="146">
        <f>IFERROR(_xll.qlInterestRateIndexFixingDate(ContBasisIndex1MCorrected,AK2999),"")</f>
        <v>60577</v>
      </c>
      <c r="AK2999" s="146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1.5672410818456939E-4</v>
      </c>
    </row>
    <row r="3000" spans="35:38">
      <c r="AI3000" s="64" t="s">
        <v>99</v>
      </c>
      <c r="AJ3000" s="146">
        <f>IFERROR(_xll.qlInterestRateIndexFixingDate(ContBasisIndex1MCorrected,AK3000),"")</f>
        <v>60584</v>
      </c>
      <c r="AK3000" s="146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1.5672412698020111E-4</v>
      </c>
    </row>
    <row r="3001" spans="35:38">
      <c r="AI3001" s="64" t="s">
        <v>99</v>
      </c>
      <c r="AJ3001" s="146">
        <f>IFERROR(_xll.qlInterestRateIndexFixingDate(ContBasisIndex1MCorrected,AK3001),"")</f>
        <v>60591</v>
      </c>
      <c r="AK3001" s="146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1.5672414636735965E-4</v>
      </c>
    </row>
    <row r="3002" spans="35:38">
      <c r="AI3002" s="64" t="s">
        <v>99</v>
      </c>
      <c r="AJ3002" s="146">
        <f>IFERROR(_xll.qlInterestRateIndexFixingDate(ContBasisIndex1MCorrected,AK3002),"")</f>
        <v>60598</v>
      </c>
      <c r="AK3002" s="146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1.5673369995508439E-4</v>
      </c>
    </row>
    <row r="3003" spans="35:38">
      <c r="AI3003" s="64" t="s">
        <v>99</v>
      </c>
      <c r="AJ3003" s="146">
        <f>IFERROR(_xll.qlInterestRateIndexFixingDate(ContBasisIndex1MCorrected,AK3003),"")</f>
        <v>60605</v>
      </c>
      <c r="AK3003" s="146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1.5672657212802751E-4</v>
      </c>
    </row>
    <row r="3004" spans="35:38">
      <c r="AI3004" s="64" t="s">
        <v>99</v>
      </c>
      <c r="AJ3004" s="146">
        <f>IFERROR(_xll.qlInterestRateIndexFixingDate(ContBasisIndex1MCorrected,AK3004),"")</f>
        <v>60612</v>
      </c>
      <c r="AK3004" s="146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1.5672659568080009E-4</v>
      </c>
    </row>
    <row r="3005" spans="35:38">
      <c r="AI3005" s="64" t="s">
        <v>99</v>
      </c>
      <c r="AJ3005" s="146">
        <f>IFERROR(_xll.qlInterestRateIndexFixingDate(ContBasisIndex1MCorrected,AK3005),"")</f>
        <v>60619</v>
      </c>
      <c r="AK3005" s="146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1.5672661983180333E-4</v>
      </c>
    </row>
    <row r="3006" spans="35:38">
      <c r="AI3006" s="64" t="s">
        <v>99</v>
      </c>
      <c r="AJ3006" s="146">
        <f>IFERROR(_xll.qlInterestRateIndexFixingDate(ContBasisIndex1MCorrected,AK3006),"")</f>
        <v>60625</v>
      </c>
      <c r="AK3006" s="146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1.5672664457846031E-4</v>
      </c>
    </row>
    <row r="3007" spans="35:38">
      <c r="AI3007" s="64" t="s">
        <v>99</v>
      </c>
      <c r="AJ3007" s="146">
        <f>IFERROR(_xll.qlInterestRateIndexFixingDate(ContBasisIndex1MCorrected,AK3007),"")</f>
        <v>60632</v>
      </c>
      <c r="AK3007" s="146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1.5672666991819063E-4</v>
      </c>
    </row>
    <row r="3008" spans="35:38">
      <c r="AI3008" s="64" t="s">
        <v>99</v>
      </c>
      <c r="AJ3008" s="146">
        <f>IFERROR(_xll.qlInterestRateIndexFixingDate(ContBasisIndex1MCorrected,AK3008),"")</f>
        <v>60640</v>
      </c>
      <c r="AK3008" s="146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1.5672669585615161E-4</v>
      </c>
    </row>
    <row r="3009" spans="35:38">
      <c r="AI3009" s="64" t="s">
        <v>99</v>
      </c>
      <c r="AJ3009" s="146">
        <f>IFERROR(_xll.qlInterestRateIndexFixingDate(ContBasisIndex1MCorrected,AK3009),"")</f>
        <v>60647</v>
      </c>
      <c r="AK3009" s="146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1.5672672238718766E-4</v>
      </c>
    </row>
    <row r="3010" spans="35:38">
      <c r="AI3010" s="64" t="s">
        <v>99</v>
      </c>
      <c r="AJ3010" s="146">
        <f>IFERROR(_xll.qlInterestRateIndexFixingDate(ContBasisIndex1MCorrected,AK3010),"")</f>
        <v>60654</v>
      </c>
      <c r="AK3010" s="146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1.567267495138757E-4</v>
      </c>
    </row>
    <row r="3011" spans="35:38">
      <c r="AI3011" s="64" t="s">
        <v>99</v>
      </c>
      <c r="AJ3011" s="146">
        <f>IFERROR(_xll.qlInterestRateIndexFixingDate(ContBasisIndex1MCorrected,AK3011),"")</f>
        <v>60661</v>
      </c>
      <c r="AK3011" s="146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1.5671956362650619E-4</v>
      </c>
    </row>
    <row r="3012" spans="35:38">
      <c r="AI3012" s="64" t="s">
        <v>99</v>
      </c>
      <c r="AJ3012" s="146">
        <f>IFERROR(_xll.qlInterestRateIndexFixingDate(ContBasisIndex1MCorrected,AK3012),"")</f>
        <v>60668</v>
      </c>
      <c r="AK3012" s="146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1.5671958430139681E-4</v>
      </c>
    </row>
    <row r="3013" spans="35:38">
      <c r="AI3013" s="64" t="s">
        <v>99</v>
      </c>
      <c r="AJ3013" s="146">
        <f>IFERROR(_xll.qlInterestRateIndexFixingDate(ContBasisIndex1MCorrected,AK3013),"")</f>
        <v>60675</v>
      </c>
      <c r="AK3013" s="146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1.5671960533314433E-4</v>
      </c>
    </row>
    <row r="3014" spans="35:38">
      <c r="AI3014" s="64" t="s">
        <v>99</v>
      </c>
      <c r="AJ3014" s="146">
        <f>IFERROR(_xll.qlInterestRateIndexFixingDate(ContBasisIndex1MCorrected,AK3014),"")</f>
        <v>60682</v>
      </c>
      <c r="AK3014" s="146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1.5671962660184554E-4</v>
      </c>
    </row>
    <row r="3015" spans="35:38">
      <c r="AI3015" s="64" t="s">
        <v>99</v>
      </c>
      <c r="AJ3015" s="146">
        <f>IFERROR(_xll.qlInterestRateIndexFixingDate(ContBasisIndex1MCorrected,AK3015),"")</f>
        <v>60689</v>
      </c>
      <c r="AK3015" s="146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1.5672689141069205E-4</v>
      </c>
    </row>
    <row r="3016" spans="35:38">
      <c r="AI3016" s="64" t="s">
        <v>99</v>
      </c>
      <c r="AJ3016" s="146">
        <f>IFERROR(_xll.qlInterestRateIndexFixingDate(ContBasisIndex1MCorrected,AK3016),"")</f>
        <v>60696</v>
      </c>
      <c r="AK3016" s="146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1.567365935371311E-4</v>
      </c>
    </row>
    <row r="3017" spans="35:38">
      <c r="AI3017" s="64" t="s">
        <v>99</v>
      </c>
      <c r="AJ3017" s="146">
        <f>IFERROR(_xll.qlInterestRateIndexFixingDate(ContBasisIndex1MCorrected,AK3017),"")</f>
        <v>60703</v>
      </c>
      <c r="AK3017" s="146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1.5672694916320402E-4</v>
      </c>
    </row>
    <row r="3018" spans="35:38">
      <c r="AI3018" s="64" t="s">
        <v>99</v>
      </c>
      <c r="AJ3018" s="146">
        <f>IFERROR(_xll.qlInterestRateIndexFixingDate(ContBasisIndex1MCorrected,AK3018),"")</f>
        <v>60710</v>
      </c>
      <c r="AK3018" s="146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1.5672697808716447E-4</v>
      </c>
    </row>
    <row r="3019" spans="35:38">
      <c r="AI3019" s="64" t="s">
        <v>99</v>
      </c>
      <c r="AJ3019" s="146">
        <f>IFERROR(_xll.qlInterestRateIndexFixingDate(ContBasisIndex1MCorrected,AK3019),"")</f>
        <v>60717</v>
      </c>
      <c r="AK3019" s="146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1.5672700704980318E-4</v>
      </c>
    </row>
    <row r="3020" spans="35:38">
      <c r="AI3020" s="64" t="s">
        <v>99</v>
      </c>
      <c r="AJ3020" s="146">
        <f>IFERROR(_xll.qlInterestRateIndexFixingDate(ContBasisIndex1MCorrected,AK3020),"")</f>
        <v>60724</v>
      </c>
      <c r="AK3020" s="146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1.5672460885074457E-4</v>
      </c>
    </row>
    <row r="3021" spans="35:38">
      <c r="AI3021" s="64" t="s">
        <v>99</v>
      </c>
      <c r="AJ3021" s="146">
        <f>IFERROR(_xll.qlInterestRateIndexFixingDate(ContBasisIndex1MCorrected,AK3021),"")</f>
        <v>60729</v>
      </c>
      <c r="AK3021" s="146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1.5672463543214832E-4</v>
      </c>
    </row>
    <row r="3022" spans="35:38">
      <c r="AI3022" s="64" t="s">
        <v>99</v>
      </c>
      <c r="AJ3022" s="146">
        <f>IFERROR(_xll.qlInterestRateIndexFixingDate(ContBasisIndex1MCorrected,AK3022),"")</f>
        <v>60738</v>
      </c>
      <c r="AK3022" s="146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1.5672466205085556E-4</v>
      </c>
    </row>
    <row r="3023" spans="35:38">
      <c r="AI3023" s="64" t="s">
        <v>99</v>
      </c>
      <c r="AJ3023" s="146">
        <f>IFERROR(_xll.qlInterestRateIndexFixingDate(ContBasisIndex1MCorrected,AK3023),"")</f>
        <v>60745</v>
      </c>
      <c r="AK3023" s="146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1.5672468870420175E-4</v>
      </c>
    </row>
    <row r="3024" spans="35:38">
      <c r="AI3024" s="64" t="s">
        <v>99</v>
      </c>
      <c r="AJ3024" s="146">
        <f>IFERROR(_xll.qlInterestRateIndexFixingDate(ContBasisIndex1MCorrected,AK3024),"")</f>
        <v>60752</v>
      </c>
      <c r="AK3024" s="146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1.5672715236582108E-4</v>
      </c>
    </row>
    <row r="3025" spans="35:38">
      <c r="AI3025" s="64" t="s">
        <v>99</v>
      </c>
      <c r="AJ3025" s="146">
        <f>IFERROR(_xll.qlInterestRateIndexFixingDate(ContBasisIndex1MCorrected,AK3025),"")</f>
        <v>60759</v>
      </c>
      <c r="AK3025" s="146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1.5672718152185284E-4</v>
      </c>
    </row>
    <row r="3026" spans="35:38">
      <c r="AI3026" s="64" t="s">
        <v>99</v>
      </c>
      <c r="AJ3026" s="146">
        <f>IFERROR(_xll.qlInterestRateIndexFixingDate(ContBasisIndex1MCorrected,AK3026),"")</f>
        <v>60766</v>
      </c>
      <c r="AK3026" s="146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1.5672721071140726E-4</v>
      </c>
    </row>
    <row r="3027" spans="35:38">
      <c r="AI3027" s="64" t="s">
        <v>99</v>
      </c>
      <c r="AJ3027" s="146">
        <f>IFERROR(_xll.qlInterestRateIndexFixingDate(ContBasisIndex1MCorrected,AK3027),"")</f>
        <v>60773</v>
      </c>
      <c r="AK3027" s="146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1.5672723992674661E-4</v>
      </c>
    </row>
    <row r="3028" spans="35:38">
      <c r="AI3028" s="64" t="s">
        <v>99</v>
      </c>
      <c r="AJ3028" s="146">
        <f>IFERROR(_xll.qlInterestRateIndexFixingDate(ContBasisIndex1MCorrected,AK3028),"")</f>
        <v>60780</v>
      </c>
      <c r="AK3028" s="146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1.5672482251183339E-4</v>
      </c>
    </row>
    <row r="3029" spans="35:38">
      <c r="AI3029" s="64" t="s">
        <v>99</v>
      </c>
      <c r="AJ3029" s="146">
        <f>IFERROR(_xll.qlInterestRateIndexFixingDate(ContBasisIndex1MCorrected,AK3029),"")</f>
        <v>60787</v>
      </c>
      <c r="AK3029" s="146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1.5672484937567788E-4</v>
      </c>
    </row>
    <row r="3030" spans="35:38">
      <c r="AI3030" s="64" t="s">
        <v>99</v>
      </c>
      <c r="AJ3030" s="146">
        <f>IFERROR(_xll.qlInterestRateIndexFixingDate(ContBasisIndex1MCorrected,AK3030),"")</f>
        <v>60794</v>
      </c>
      <c r="AK3030" s="146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1.5672487626883225E-4</v>
      </c>
    </row>
    <row r="3031" spans="35:38">
      <c r="AI3031" s="64" t="s">
        <v>99</v>
      </c>
      <c r="AJ3031" s="146">
        <f>IFERROR(_xll.qlInterestRateIndexFixingDate(ContBasisIndex1MCorrected,AK3031),"")</f>
        <v>60801</v>
      </c>
      <c r="AK3031" s="146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1.5672490319396104E-4</v>
      </c>
    </row>
    <row r="3032" spans="35:38">
      <c r="AI3032" s="64" t="s">
        <v>99</v>
      </c>
      <c r="AJ3032" s="146">
        <f>IFERROR(_xll.qlInterestRateIndexFixingDate(ContBasisIndex1MCorrected,AK3032),"")</f>
        <v>60808</v>
      </c>
      <c r="AK3032" s="146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1.5672493015372879E-4</v>
      </c>
    </row>
    <row r="3033" spans="35:38">
      <c r="AI3033" s="64" t="s">
        <v>99</v>
      </c>
      <c r="AJ3033" s="146">
        <f>IFERROR(_xll.qlInterestRateIndexFixingDate(ContBasisIndex1MCorrected,AK3033),"")</f>
        <v>60815</v>
      </c>
      <c r="AK3033" s="146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1.5672741581701771E-4</v>
      </c>
    </row>
    <row r="3034" spans="35:38">
      <c r="AI3034" s="64" t="s">
        <v>99</v>
      </c>
      <c r="AJ3034" s="146">
        <f>IFERROR(_xll.qlInterestRateIndexFixingDate(ContBasisIndex1MCorrected,AK3034),"")</f>
        <v>60822</v>
      </c>
      <c r="AK3034" s="146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1.5672744522317143E-4</v>
      </c>
    </row>
    <row r="3035" spans="35:38">
      <c r="AI3035" s="64" t="s">
        <v>99</v>
      </c>
      <c r="AJ3035" s="146">
        <f>IFERROR(_xll.qlInterestRateIndexFixingDate(ContBasisIndex1MCorrected,AK3035),"")</f>
        <v>60829</v>
      </c>
      <c r="AK3035" s="146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1.5672747465511269E-4</v>
      </c>
    </row>
    <row r="3036" spans="35:38">
      <c r="AI3036" s="64" t="s">
        <v>99</v>
      </c>
      <c r="AJ3036" s="146">
        <f>IFERROR(_xll.qlInterestRateIndexFixingDate(ContBasisIndex1MCorrected,AK3036),"")</f>
        <v>60836</v>
      </c>
      <c r="AK3036" s="146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1.5672750411026021E-4</v>
      </c>
    </row>
    <row r="3037" spans="35:38">
      <c r="AI3037" s="64" t="s">
        <v>99</v>
      </c>
      <c r="AJ3037" s="146">
        <f>IFERROR(_xll.qlInterestRateIndexFixingDate(ContBasisIndex1MCorrected,AK3037),"")</f>
        <v>60843</v>
      </c>
      <c r="AK3037" s="146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1.5672753358603707E-4</v>
      </c>
    </row>
    <row r="3038" spans="35:38">
      <c r="AI3038" s="64" t="s">
        <v>99</v>
      </c>
      <c r="AJ3038" s="146">
        <f>IFERROR(_xll.qlInterestRateIndexFixingDate(ContBasisIndex1MCorrected,AK3038),"")</f>
        <v>60850</v>
      </c>
      <c r="AK3038" s="146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1.5672756308502192E-4</v>
      </c>
    </row>
    <row r="3039" spans="35:38">
      <c r="AI3039" s="64" t="s">
        <v>99</v>
      </c>
      <c r="AJ3039" s="146">
        <f>IFERROR(_xll.qlInterestRateIndexFixingDate(ContBasisIndex1MCorrected,AK3039),"")</f>
        <v>60857</v>
      </c>
      <c r="AK3039" s="146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1.5672759260463437E-4</v>
      </c>
    </row>
    <row r="3040" spans="35:38">
      <c r="AI3040" s="64" t="s">
        <v>99</v>
      </c>
      <c r="AJ3040" s="146">
        <f>IFERROR(_xll.qlInterestRateIndexFixingDate(ContBasisIndex1MCorrected,AK3040),"")</f>
        <v>60864</v>
      </c>
      <c r="AK3040" s="146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1.5672762215003262E-4</v>
      </c>
    </row>
    <row r="3041" spans="35:38">
      <c r="AI3041" s="64" t="s">
        <v>99</v>
      </c>
      <c r="AJ3041" s="146">
        <f>IFERROR(_xll.qlInterestRateIndexFixingDate(ContBasisIndex1MCorrected,AK3041),"")</f>
        <v>60871</v>
      </c>
      <c r="AK3041" s="146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1.5672517405995734E-4</v>
      </c>
    </row>
    <row r="3042" spans="35:38">
      <c r="AI3042" s="64" t="s">
        <v>99</v>
      </c>
      <c r="AJ3042" s="146">
        <f>IFERROR(_xll.qlInterestRateIndexFixingDate(ContBasisIndex1MCorrected,AK3042),"")</f>
        <v>60878</v>
      </c>
      <c r="AK3042" s="146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1.5672520129417222E-4</v>
      </c>
    </row>
    <row r="3043" spans="35:38">
      <c r="AI3043" s="64" t="s">
        <v>99</v>
      </c>
      <c r="AJ3043" s="146">
        <f>IFERROR(_xll.qlInterestRateIndexFixingDate(ContBasisIndex1MCorrected,AK3043),"")</f>
        <v>60885</v>
      </c>
      <c r="AK3043" s="146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1.5672522855236792E-4</v>
      </c>
    </row>
    <row r="3044" spans="35:38">
      <c r="AI3044" s="64" t="s">
        <v>99</v>
      </c>
      <c r="AJ3044" s="146">
        <f>IFERROR(_xll.qlInterestRateIndexFixingDate(ContBasisIndex1MCorrected,AK3044),"")</f>
        <v>60892</v>
      </c>
      <c r="AK3044" s="146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1.5672525582921537E-4</v>
      </c>
    </row>
    <row r="3045" spans="35:38">
      <c r="AI3045" s="64" t="s">
        <v>99</v>
      </c>
      <c r="AJ3045" s="146">
        <f>IFERROR(_xll.qlInterestRateIndexFixingDate(ContBasisIndex1MCorrected,AK3045),"")</f>
        <v>60899</v>
      </c>
      <c r="AK3045" s="146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1.5672528313004364E-4</v>
      </c>
    </row>
    <row r="3046" spans="35:38">
      <c r="AI3046" s="64" t="s">
        <v>99</v>
      </c>
      <c r="AJ3046" s="146">
        <f>IFERROR(_xll.qlInterestRateIndexFixingDate(ContBasisIndex1MCorrected,AK3046),"")</f>
        <v>60906</v>
      </c>
      <c r="AK3046" s="146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1.5672779979889525E-4</v>
      </c>
    </row>
    <row r="3047" spans="35:38">
      <c r="AI3047" s="64" t="s">
        <v>99</v>
      </c>
      <c r="AJ3047" s="146">
        <f>IFERROR(_xll.qlInterestRateIndexFixingDate(ContBasisIndex1MCorrected,AK3047),"")</f>
        <v>60913</v>
      </c>
      <c r="AK3047" s="146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1.5672782946806515E-4</v>
      </c>
    </row>
    <row r="3048" spans="35:38">
      <c r="AI3048" s="64" t="s">
        <v>99</v>
      </c>
      <c r="AJ3048" s="146">
        <f>IFERROR(_xll.qlInterestRateIndexFixingDate(ContBasisIndex1MCorrected,AK3048),"")</f>
        <v>60920</v>
      </c>
      <c r="AK3048" s="146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1.5672785915528658E-4</v>
      </c>
    </row>
    <row r="3049" spans="35:38">
      <c r="AI3049" s="64" t="s">
        <v>99</v>
      </c>
      <c r="AJ3049" s="146">
        <f>IFERROR(_xll.qlInterestRateIndexFixingDate(ContBasisIndex1MCorrected,AK3049),"")</f>
        <v>60927</v>
      </c>
      <c r="AK3049" s="146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1.5672788885539961E-4</v>
      </c>
    </row>
    <row r="3050" spans="35:38">
      <c r="AI3050" s="64" t="s">
        <v>99</v>
      </c>
      <c r="AJ3050" s="146">
        <f>IFERROR(_xll.qlInterestRateIndexFixingDate(ContBasisIndex1MCorrected,AK3050),"")</f>
        <v>60934</v>
      </c>
      <c r="AK3050" s="146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1.5672541995659373E-4</v>
      </c>
    </row>
    <row r="3051" spans="35:38">
      <c r="AI3051" s="64" t="s">
        <v>99</v>
      </c>
      <c r="AJ3051" s="146">
        <f>IFERROR(_xll.qlInterestRateIndexFixingDate(ContBasisIndex1MCorrected,AK3051),"")</f>
        <v>60941</v>
      </c>
      <c r="AK3051" s="146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1.5672544737732608E-4</v>
      </c>
    </row>
    <row r="3052" spans="35:38">
      <c r="AI3052" s="64" t="s">
        <v>99</v>
      </c>
      <c r="AJ3052" s="146">
        <f>IFERROR(_xll.qlInterestRateIndexFixingDate(ContBasisIndex1MCorrected,AK3052),"")</f>
        <v>60948</v>
      </c>
      <c r="AK3052" s="146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1.5672547481671018E-4</v>
      </c>
    </row>
    <row r="3053" spans="35:38">
      <c r="AI3053" s="64" t="s">
        <v>99</v>
      </c>
      <c r="AJ3053" s="146">
        <f>IFERROR(_xll.qlInterestRateIndexFixingDate(ContBasisIndex1MCorrected,AK3053),"")</f>
        <v>60955</v>
      </c>
      <c r="AK3053" s="146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1.5672550227474602E-4</v>
      </c>
    </row>
    <row r="3054" spans="35:38">
      <c r="AI3054" s="64" t="s">
        <v>99</v>
      </c>
      <c r="AJ3054" s="146">
        <f>IFERROR(_xll.qlInterestRateIndexFixingDate(ContBasisIndex1MCorrected,AK3054),"")</f>
        <v>60962</v>
      </c>
      <c r="AK3054" s="146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1.5672803756998799E-4</v>
      </c>
    </row>
    <row r="3055" spans="35:38">
      <c r="AI3055" s="64" t="s">
        <v>99</v>
      </c>
      <c r="AJ3055" s="146">
        <f>IFERROR(_xll.qlInterestRateIndexFixingDate(ContBasisIndex1MCorrected,AK3055),"")</f>
        <v>60969</v>
      </c>
      <c r="AK3055" s="146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1.5672806735003795E-4</v>
      </c>
    </row>
    <row r="3056" spans="35:38">
      <c r="AI3056" s="64" t="s">
        <v>99</v>
      </c>
      <c r="AJ3056" s="146">
        <f>IFERROR(_xll.qlInterestRateIndexFixingDate(ContBasisIndex1MCorrected,AK3056),"")</f>
        <v>60976</v>
      </c>
      <c r="AK3056" s="146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1.5672809713782303E-4</v>
      </c>
    </row>
    <row r="3057" spans="35:38">
      <c r="AI3057" s="64" t="s">
        <v>99</v>
      </c>
      <c r="AJ3057" s="146">
        <f>IFERROR(_xll.qlInterestRateIndexFixingDate(ContBasisIndex1MCorrected,AK3057),"")</f>
        <v>60983</v>
      </c>
      <c r="AK3057" s="146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1.5672812694107925E-4</v>
      </c>
    </row>
    <row r="3058" spans="35:38">
      <c r="AI3058" s="64" t="s">
        <v>99</v>
      </c>
      <c r="AJ3058" s="146">
        <f>IFERROR(_xll.qlInterestRateIndexFixingDate(ContBasisIndex1MCorrected,AK3058),"")</f>
        <v>60990</v>
      </c>
      <c r="AK3058" s="146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1.5672815675207234E-4</v>
      </c>
    </row>
    <row r="3059" spans="35:38">
      <c r="AI3059" s="64" t="s">
        <v>99</v>
      </c>
      <c r="AJ3059" s="146">
        <f>IFERROR(_xll.qlInterestRateIndexFixingDate(ContBasisIndex1MCorrected,AK3059),"")</f>
        <v>60997</v>
      </c>
      <c r="AK3059" s="146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1.5672818657595788E-4</v>
      </c>
    </row>
    <row r="3060" spans="35:38">
      <c r="AI3060" s="64" t="s">
        <v>99</v>
      </c>
      <c r="AJ3060" s="146">
        <f>IFERROR(_xll.qlInterestRateIndexFixingDate(ContBasisIndex1MCorrected,AK3060),"")</f>
        <v>61004</v>
      </c>
      <c r="AK3060" s="146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1.5672821639726477E-4</v>
      </c>
    </row>
    <row r="3061" spans="35:38">
      <c r="AI3061" s="64" t="s">
        <v>99</v>
      </c>
      <c r="AJ3061" s="146">
        <f>IFERROR(_xll.qlInterestRateIndexFixingDate(ContBasisIndex1MCorrected,AK3061),"")</f>
        <v>61011</v>
      </c>
      <c r="AK3061" s="146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1.5672824623146325E-4</v>
      </c>
    </row>
    <row r="3062" spans="35:38">
      <c r="AI3062" s="64" t="s">
        <v>99</v>
      </c>
      <c r="AJ3062" s="146">
        <f>IFERROR(_xll.qlInterestRateIndexFixingDate(ContBasisIndex1MCorrected,AK3062),"")</f>
        <v>61018</v>
      </c>
      <c r="AK3062" s="146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1.5672827607597726E-4</v>
      </c>
    </row>
    <row r="3063" spans="35:38">
      <c r="AI3063" s="64" t="s">
        <v>99</v>
      </c>
      <c r="AJ3063" s="146">
        <f>IFERROR(_xll.qlInterestRateIndexFixingDate(ContBasisIndex1MCorrected,AK3063),"")</f>
        <v>61025</v>
      </c>
      <c r="AK3063" s="146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1.5672072233392179E-4</v>
      </c>
    </row>
    <row r="3064" spans="35:38">
      <c r="AI3064" s="64" t="s">
        <v>99</v>
      </c>
      <c r="AJ3064" s="146">
        <f>IFERROR(_xll.qlInterestRateIndexFixingDate(ContBasisIndex1MCorrected,AK3064),"")</f>
        <v>61032</v>
      </c>
      <c r="AK3064" s="146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1.5672074546113635E-4</v>
      </c>
    </row>
    <row r="3065" spans="35:38">
      <c r="AI3065" s="64" t="s">
        <v>99</v>
      </c>
      <c r="AJ3065" s="146">
        <f>IFERROR(_xll.qlInterestRateIndexFixingDate(ContBasisIndex1MCorrected,AK3065),"")</f>
        <v>61039</v>
      </c>
      <c r="AK3065" s="146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1.5672076860262507E-4</v>
      </c>
    </row>
    <row r="3066" spans="35:38">
      <c r="AI3066" s="64" t="s">
        <v>99</v>
      </c>
      <c r="AJ3066" s="146">
        <f>IFERROR(_xll.qlInterestRateIndexFixingDate(ContBasisIndex1MCorrected,AK3066),"")</f>
        <v>61046</v>
      </c>
      <c r="AK3066" s="146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1.5672079176409781E-4</v>
      </c>
    </row>
    <row r="3067" spans="35:38">
      <c r="AI3067" s="64" t="s">
        <v>99</v>
      </c>
      <c r="AJ3067" s="146">
        <f>IFERROR(_xll.qlInterestRateIndexFixingDate(ContBasisIndex1MCorrected,AK3067),"")</f>
        <v>61053</v>
      </c>
      <c r="AK3067" s="146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1.5673857765742712E-4</v>
      </c>
    </row>
    <row r="3068" spans="35:38">
      <c r="AI3068" s="64" t="s">
        <v>99</v>
      </c>
      <c r="AJ3068" s="146">
        <f>IFERROR(_xll.qlInterestRateIndexFixingDate(ContBasisIndex1MCorrected,AK3068),"")</f>
        <v>61060</v>
      </c>
      <c r="AK3068" s="146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1.5672845525909786E-4</v>
      </c>
    </row>
    <row r="3069" spans="35:38">
      <c r="AI3069" s="64" t="s">
        <v>99</v>
      </c>
      <c r="AJ3069" s="146">
        <f>IFERROR(_xll.qlInterestRateIndexFixingDate(ContBasisIndex1MCorrected,AK3069),"")</f>
        <v>61067</v>
      </c>
      <c r="AK3069" s="146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1.5672848513971233E-4</v>
      </c>
    </row>
    <row r="3070" spans="35:38">
      <c r="AI3070" s="64" t="s">
        <v>99</v>
      </c>
      <c r="AJ3070" s="146">
        <f>IFERROR(_xll.qlInterestRateIndexFixingDate(ContBasisIndex1MCorrected,AK3070),"")</f>
        <v>61074</v>
      </c>
      <c r="AK3070" s="146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1.5672851502032594E-4</v>
      </c>
    </row>
    <row r="3071" spans="35:38">
      <c r="AI3071" s="64" t="s">
        <v>99</v>
      </c>
      <c r="AJ3071" s="146">
        <f>IFERROR(_xll.qlInterestRateIndexFixingDate(ContBasisIndex1MCorrected,AK3071),"")</f>
        <v>61081</v>
      </c>
      <c r="AK3071" s="146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1.5672854490093955E-4</v>
      </c>
    </row>
    <row r="3072" spans="35:38">
      <c r="AI3072" s="64" t="s">
        <v>99</v>
      </c>
      <c r="AJ3072" s="146">
        <f>IFERROR(_xll.qlInterestRateIndexFixingDate(ContBasisIndex1MCorrected,AK3072),"")</f>
        <v>61086</v>
      </c>
      <c r="AK3072" s="146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1.5672602654071E-4</v>
      </c>
    </row>
    <row r="3073" spans="35:38">
      <c r="AI3073" s="64" t="s">
        <v>99</v>
      </c>
      <c r="AJ3073" s="146">
        <f>IFERROR(_xll.qlInterestRateIndexFixingDate(ContBasisIndex1MCorrected,AK3073),"")</f>
        <v>61095</v>
      </c>
      <c r="AK3073" s="146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1.5672605422523134E-4</v>
      </c>
    </row>
    <row r="3074" spans="35:38">
      <c r="AI3074" s="64" t="s">
        <v>99</v>
      </c>
      <c r="AJ3074" s="146">
        <f>IFERROR(_xll.qlInterestRateIndexFixingDate(ContBasisIndex1MCorrected,AK3074),"")</f>
        <v>61102</v>
      </c>
      <c r="AK3074" s="146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1.5672608191508175E-4</v>
      </c>
    </row>
    <row r="3075" spans="35:38">
      <c r="AI3075" s="64" t="s">
        <v>99</v>
      </c>
      <c r="AJ3075" s="146">
        <f>IFERROR(_xll.qlInterestRateIndexFixingDate(ContBasisIndex1MCorrected,AK3075),"")</f>
        <v>61109</v>
      </c>
      <c r="AK3075" s="146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1.567261096075967E-4</v>
      </c>
    </row>
    <row r="3076" spans="35:38">
      <c r="AI3076" s="64" t="s">
        <v>99</v>
      </c>
      <c r="AJ3076" s="146">
        <f>IFERROR(_xll.qlInterestRateIndexFixingDate(ContBasisIndex1MCorrected,AK3076),"")</f>
        <v>61116</v>
      </c>
      <c r="AK3076" s="146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1.5672869432463953E-4</v>
      </c>
    </row>
    <row r="3077" spans="35:38">
      <c r="AI3077" s="64" t="s">
        <v>99</v>
      </c>
      <c r="AJ3077" s="146">
        <f>IFERROR(_xll.qlInterestRateIndexFixingDate(ContBasisIndex1MCorrected,AK3077),"")</f>
        <v>61123</v>
      </c>
      <c r="AK3077" s="146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1.567287242078318E-4</v>
      </c>
    </row>
    <row r="3078" spans="35:38">
      <c r="AI3078" s="64" t="s">
        <v>99</v>
      </c>
      <c r="AJ3078" s="146">
        <f>IFERROR(_xll.qlInterestRateIndexFixingDate(ContBasisIndex1MCorrected,AK3078),"")</f>
        <v>61130</v>
      </c>
      <c r="AK3078" s="146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1.5672875409102494E-4</v>
      </c>
    </row>
    <row r="3079" spans="35:38">
      <c r="AI3079" s="64" t="s">
        <v>99</v>
      </c>
      <c r="AJ3079" s="146">
        <f>IFERROR(_xll.qlInterestRateIndexFixingDate(ContBasisIndex1MCorrected,AK3079),"")</f>
        <v>61137</v>
      </c>
      <c r="AK3079" s="146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1.5672878396648122E-4</v>
      </c>
    </row>
    <row r="3080" spans="35:38">
      <c r="AI3080" s="64" t="s">
        <v>99</v>
      </c>
      <c r="AJ3080" s="146">
        <f>IFERROR(_xll.qlInterestRateIndexFixingDate(ContBasisIndex1MCorrected,AK3080),"")</f>
        <v>61144</v>
      </c>
      <c r="AK3080" s="146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1.5672624812346214E-4</v>
      </c>
    </row>
    <row r="3081" spans="35:38">
      <c r="AI3081" s="64" t="s">
        <v>99</v>
      </c>
      <c r="AJ3081" s="146">
        <f>IFERROR(_xll.qlInterestRateIndexFixingDate(ContBasisIndex1MCorrected,AK3081),"")</f>
        <v>61151</v>
      </c>
      <c r="AK3081" s="146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1.5672627583729337E-4</v>
      </c>
    </row>
    <row r="3082" spans="35:38">
      <c r="AI3082" s="64" t="s">
        <v>99</v>
      </c>
      <c r="AJ3082" s="146">
        <f>IFERROR(_xll.qlInterestRateIndexFixingDate(ContBasisIndex1MCorrected,AK3082),"")</f>
        <v>61158</v>
      </c>
      <c r="AK3082" s="146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1.5672630354846007E-4</v>
      </c>
    </row>
    <row r="3083" spans="35:38">
      <c r="AI3083" s="64" t="s">
        <v>99</v>
      </c>
      <c r="AJ3083" s="146">
        <f>IFERROR(_xll.qlInterestRateIndexFixingDate(ContBasisIndex1MCorrected,AK3083),"")</f>
        <v>61165</v>
      </c>
      <c r="AK3083" s="146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1.5672633125962676E-4</v>
      </c>
    </row>
    <row r="3084" spans="35:38">
      <c r="AI3084" s="64" t="s">
        <v>99</v>
      </c>
      <c r="AJ3084" s="146">
        <f>IFERROR(_xll.qlInterestRateIndexFixingDate(ContBasisIndex1MCorrected,AK3084),"")</f>
        <v>61172</v>
      </c>
      <c r="AK3084" s="146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1.5672635897345799E-4</v>
      </c>
    </row>
    <row r="3085" spans="35:38">
      <c r="AI3085" s="64" t="s">
        <v>99</v>
      </c>
      <c r="AJ3085" s="146">
        <f>IFERROR(_xll.qlInterestRateIndexFixingDate(ContBasisIndex1MCorrected,AK3085),"")</f>
        <v>61179</v>
      </c>
      <c r="AK3085" s="146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1.5672896316249428E-4</v>
      </c>
    </row>
    <row r="3086" spans="35:38">
      <c r="AI3086" s="64" t="s">
        <v>99</v>
      </c>
      <c r="AJ3086" s="146">
        <f>IFERROR(_xll.qlInterestRateIndexFixingDate(ContBasisIndex1MCorrected,AK3086),"")</f>
        <v>61186</v>
      </c>
      <c r="AK3086" s="146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1.5672899300443049E-4</v>
      </c>
    </row>
    <row r="3087" spans="35:38">
      <c r="AI3087" s="64" t="s">
        <v>99</v>
      </c>
      <c r="AJ3087" s="146">
        <f>IFERROR(_xll.qlInterestRateIndexFixingDate(ContBasisIndex1MCorrected,AK3087),"")</f>
        <v>61193</v>
      </c>
      <c r="AK3087" s="146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1.5672902284378631E-4</v>
      </c>
    </row>
    <row r="3088" spans="35:38">
      <c r="AI3088" s="64" t="s">
        <v>99</v>
      </c>
      <c r="AJ3088" s="146">
        <f>IFERROR(_xll.qlInterestRateIndexFixingDate(ContBasisIndex1MCorrected,AK3088),"")</f>
        <v>61200</v>
      </c>
      <c r="AK3088" s="146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1.5672905267282919E-4</v>
      </c>
    </row>
    <row r="3089" spans="35:38">
      <c r="AI3089" s="64" t="s">
        <v>99</v>
      </c>
      <c r="AJ3089" s="146">
        <f>IFERROR(_xll.qlInterestRateIndexFixingDate(ContBasisIndex1MCorrected,AK3089),"")</f>
        <v>61207</v>
      </c>
      <c r="AK3089" s="146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1.5672908250187207E-4</v>
      </c>
    </row>
    <row r="3090" spans="35:38">
      <c r="AI3090" s="64" t="s">
        <v>99</v>
      </c>
      <c r="AJ3090" s="146">
        <f>IFERROR(_xll.qlInterestRateIndexFixingDate(ContBasisIndex1MCorrected,AK3090),"")</f>
        <v>61214</v>
      </c>
      <c r="AK3090" s="146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1.5672911231544209E-4</v>
      </c>
    </row>
    <row r="3091" spans="35:38">
      <c r="AI3091" s="64" t="s">
        <v>99</v>
      </c>
      <c r="AJ3091" s="146">
        <f>IFERROR(_xll.qlInterestRateIndexFixingDate(ContBasisIndex1MCorrected,AK3091),"")</f>
        <v>61221</v>
      </c>
      <c r="AK3091" s="146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1.567291421238565E-4</v>
      </c>
    </row>
    <row r="3092" spans="35:38">
      <c r="AI3092" s="64" t="s">
        <v>99</v>
      </c>
      <c r="AJ3092" s="146">
        <f>IFERROR(_xll.qlInterestRateIndexFixingDate(ContBasisIndex1MCorrected,AK3092),"")</f>
        <v>61228</v>
      </c>
      <c r="AK3092" s="146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1.5672917191679892E-4</v>
      </c>
    </row>
    <row r="3093" spans="35:38">
      <c r="AI3093" s="64" t="s">
        <v>99</v>
      </c>
      <c r="AJ3093" s="146">
        <f>IFERROR(_xll.qlInterestRateIndexFixingDate(ContBasisIndex1MCorrected,AK3093),"")</f>
        <v>61235</v>
      </c>
      <c r="AK3093" s="146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1.5672920170716267E-4</v>
      </c>
    </row>
    <row r="3094" spans="35:38">
      <c r="AI3094" s="64" t="s">
        <v>99</v>
      </c>
      <c r="AJ3094" s="146">
        <f>IFERROR(_xll.qlInterestRateIndexFixingDate(ContBasisIndex1MCorrected,AK3094),"")</f>
        <v>61242</v>
      </c>
      <c r="AK3094" s="146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1.5672663593591096E-4</v>
      </c>
    </row>
    <row r="3095" spans="35:38">
      <c r="AI3095" s="64" t="s">
        <v>99</v>
      </c>
      <c r="AJ3095" s="146">
        <f>IFERROR(_xll.qlInterestRateIndexFixingDate(ContBasisIndex1MCorrected,AK3095),"")</f>
        <v>61249</v>
      </c>
      <c r="AK3095" s="146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1.5672666360178056E-4</v>
      </c>
    </row>
    <row r="3096" spans="35:38">
      <c r="AI3096" s="64" t="s">
        <v>99</v>
      </c>
      <c r="AJ3096" s="146">
        <f>IFERROR(_xll.qlInterestRateIndexFixingDate(ContBasisIndex1MCorrected,AK3096),"")</f>
        <v>61256</v>
      </c>
      <c r="AK3096" s="146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1.5672669126765015E-4</v>
      </c>
    </row>
    <row r="3097" spans="35:38">
      <c r="AI3097" s="64" t="s">
        <v>99</v>
      </c>
      <c r="AJ3097" s="146">
        <f>IFERROR(_xll.qlInterestRateIndexFixingDate(ContBasisIndex1MCorrected,AK3097),"")</f>
        <v>61263</v>
      </c>
      <c r="AK3097" s="146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1.5672671892552614E-4</v>
      </c>
    </row>
    <row r="3098" spans="35:38">
      <c r="AI3098" s="64" t="s">
        <v>99</v>
      </c>
      <c r="AJ3098" s="146">
        <f>IFERROR(_xll.qlInterestRateIndexFixingDate(ContBasisIndex1MCorrected,AK3098),"")</f>
        <v>61270</v>
      </c>
      <c r="AK3098" s="146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1.5672935047074486E-4</v>
      </c>
    </row>
    <row r="3099" spans="35:38">
      <c r="AI3099" s="64" t="s">
        <v>99</v>
      </c>
      <c r="AJ3099" s="146">
        <f>IFERROR(_xll.qlInterestRateIndexFixingDate(ContBasisIndex1MCorrected,AK3099),"")</f>
        <v>61277</v>
      </c>
      <c r="AK3099" s="146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1.5672938018632902E-4</v>
      </c>
    </row>
    <row r="3100" spans="35:38">
      <c r="AI3100" s="64" t="s">
        <v>99</v>
      </c>
      <c r="AJ3100" s="146">
        <f>IFERROR(_xll.qlInterestRateIndexFixingDate(ContBasisIndex1MCorrected,AK3100),"")</f>
        <v>61284</v>
      </c>
      <c r="AK3100" s="146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1.5672940988902071E-4</v>
      </c>
    </row>
    <row r="3101" spans="35:38">
      <c r="AI3101" s="64" t="s">
        <v>99</v>
      </c>
      <c r="AJ3101" s="146">
        <f>IFERROR(_xll.qlInterestRateIndexFixingDate(ContBasisIndex1MCorrected,AK3101),"")</f>
        <v>61291</v>
      </c>
      <c r="AK3101" s="146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1.5672943957624128E-4</v>
      </c>
    </row>
    <row r="3102" spans="35:38">
      <c r="AI3102" s="64" t="s">
        <v>99</v>
      </c>
      <c r="AJ3102" s="146">
        <f>IFERROR(_xll.qlInterestRateIndexFixingDate(ContBasisIndex1MCorrected,AK3102),"")</f>
        <v>61298</v>
      </c>
      <c r="AK3102" s="146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1.5672685707368572E-4</v>
      </c>
    </row>
    <row r="3103" spans="35:38">
      <c r="AI3103" s="64" t="s">
        <v>99</v>
      </c>
      <c r="AJ3103" s="146">
        <f>IFERROR(_xll.qlInterestRateIndexFixingDate(ContBasisIndex1MCorrected,AK3103),"")</f>
        <v>61305</v>
      </c>
      <c r="AK3103" s="146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1.5672688467827101E-4</v>
      </c>
    </row>
    <row r="3104" spans="35:38">
      <c r="AI3104" s="64" t="s">
        <v>99</v>
      </c>
      <c r="AJ3104" s="146">
        <f>IFERROR(_xll.qlInterestRateIndexFixingDate(ContBasisIndex1MCorrected,AK3104),"")</f>
        <v>61312</v>
      </c>
      <c r="AK3104" s="146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1.5672691226686908E-4</v>
      </c>
    </row>
    <row r="3105" spans="35:38">
      <c r="AI3105" s="64" t="s">
        <v>99</v>
      </c>
      <c r="AJ3105" s="146">
        <f>IFERROR(_xll.qlInterestRateIndexFixingDate(ContBasisIndex1MCorrected,AK3105),"")</f>
        <v>61319</v>
      </c>
      <c r="AK3105" s="146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1.5672693984480901E-4</v>
      </c>
    </row>
    <row r="3106" spans="35:38">
      <c r="AI3106" s="64" t="s">
        <v>99</v>
      </c>
      <c r="AJ3106" s="146">
        <f>IFERROR(_xll.qlInterestRateIndexFixingDate(ContBasisIndex1MCorrected,AK3106),"")</f>
        <v>61326</v>
      </c>
      <c r="AK3106" s="146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1.567269674120908E-4</v>
      </c>
    </row>
    <row r="3107" spans="35:38">
      <c r="AI3107" s="64" t="s">
        <v>99</v>
      </c>
      <c r="AJ3107" s="146">
        <f>IFERROR(_xll.qlInterestRateIndexFixingDate(ContBasisIndex1MCorrected,AK3107),"")</f>
        <v>61333</v>
      </c>
      <c r="AK3107" s="146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1.5672961736434843E-4</v>
      </c>
    </row>
    <row r="3108" spans="35:38">
      <c r="AI3108" s="64" t="s">
        <v>99</v>
      </c>
      <c r="AJ3108" s="146">
        <f>IFERROR(_xll.qlInterestRateIndexFixingDate(ContBasisIndex1MCorrected,AK3108),"")</f>
        <v>61340</v>
      </c>
      <c r="AK3108" s="146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1.5672964694584714E-4</v>
      </c>
    </row>
    <row r="3109" spans="35:38">
      <c r="AI3109" s="64" t="s">
        <v>99</v>
      </c>
      <c r="AJ3109" s="146">
        <f>IFERROR(_xll.qlInterestRateIndexFixingDate(ContBasisIndex1MCorrected,AK3109),"")</f>
        <v>61347</v>
      </c>
      <c r="AK3109" s="146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1.5672967649898138E-4</v>
      </c>
    </row>
    <row r="3110" spans="35:38">
      <c r="AI3110" s="64" t="s">
        <v>99</v>
      </c>
      <c r="AJ3110" s="146">
        <f>IFERROR(_xll.qlInterestRateIndexFixingDate(ContBasisIndex1MCorrected,AK3110),"")</f>
        <v>61353</v>
      </c>
      <c r="AK3110" s="146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1.5672970603406496E-4</v>
      </c>
    </row>
    <row r="3111" spans="35:38">
      <c r="AI3111" s="64" t="s">
        <v>99</v>
      </c>
      <c r="AJ3111" s="146">
        <f>IFERROR(_xll.qlInterestRateIndexFixingDate(ContBasisIndex1MCorrected,AK3111),"")</f>
        <v>61361</v>
      </c>
      <c r="AK3111" s="146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1.5672973555109874E-4</v>
      </c>
    </row>
    <row r="3112" spans="35:38">
      <c r="AI3112" s="64" t="s">
        <v>99</v>
      </c>
      <c r="AJ3112" s="146">
        <f>IFERROR(_xll.qlInterestRateIndexFixingDate(ContBasisIndex1MCorrected,AK3112),"")</f>
        <v>61368</v>
      </c>
      <c r="AK3112" s="146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1.5672976504750406E-4</v>
      </c>
    </row>
    <row r="3113" spans="35:38">
      <c r="AI3113" s="64" t="s">
        <v>99</v>
      </c>
      <c r="AJ3113" s="146">
        <f>IFERROR(_xll.qlInterestRateIndexFixingDate(ContBasisIndex1MCorrected,AK3113),"")</f>
        <v>61375</v>
      </c>
      <c r="AK3113" s="146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1.5672979452585958E-4</v>
      </c>
    </row>
    <row r="3114" spans="35:38">
      <c r="AI3114" s="64" t="s">
        <v>99</v>
      </c>
      <c r="AJ3114" s="146">
        <f>IFERROR(_xll.qlInterestRateIndexFixingDate(ContBasisIndex1MCorrected,AK3114),"")</f>
        <v>61382</v>
      </c>
      <c r="AK3114" s="146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1.5672982398616444E-4</v>
      </c>
    </row>
    <row r="3115" spans="35:38">
      <c r="AI3115" s="64" t="s">
        <v>99</v>
      </c>
      <c r="AJ3115" s="146">
        <f>IFERROR(_xll.qlInterestRateIndexFixingDate(ContBasisIndex1MCorrected,AK3115),"")</f>
        <v>61389</v>
      </c>
      <c r="AK3115" s="146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1.5672457669577578E-4</v>
      </c>
    </row>
    <row r="3116" spans="35:38">
      <c r="AI3116" s="64" t="s">
        <v>99</v>
      </c>
      <c r="AJ3116" s="146">
        <f>IFERROR(_xll.qlInterestRateIndexFixingDate(ContBasisIndex1MCorrected,AK3116),"")</f>
        <v>61396</v>
      </c>
      <c r="AK3116" s="146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1.5672460211544215E-4</v>
      </c>
    </row>
    <row r="3117" spans="35:38">
      <c r="AI3117" s="64" t="s">
        <v>99</v>
      </c>
      <c r="AJ3117" s="146">
        <f>IFERROR(_xll.qlInterestRateIndexFixingDate(ContBasisIndex1MCorrected,AK3117),"")</f>
        <v>61403</v>
      </c>
      <c r="AK3117" s="146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1.5672462753235205E-4</v>
      </c>
    </row>
    <row r="3118" spans="35:38">
      <c r="AI3118" s="64" t="s">
        <v>99</v>
      </c>
      <c r="AJ3118" s="146">
        <f>IFERROR(_xll.qlInterestRateIndexFixingDate(ContBasisIndex1MCorrected,AK3118),"")</f>
        <v>61410</v>
      </c>
      <c r="AK3118" s="146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1.5672465292996748E-4</v>
      </c>
    </row>
    <row r="3119" spans="35:38">
      <c r="AI3119" s="64" t="s">
        <v>99</v>
      </c>
      <c r="AJ3119" s="146">
        <f>IFERROR(_xll.qlInterestRateIndexFixingDate(ContBasisIndex1MCorrected,AK3119),"")</f>
        <v>61417</v>
      </c>
      <c r="AK3119" s="146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1.5672467831655702E-4</v>
      </c>
    </row>
    <row r="3120" spans="35:38">
      <c r="AI3120" s="64" t="s">
        <v>99</v>
      </c>
      <c r="AJ3120" s="146">
        <f>IFERROR(_xll.qlInterestRateIndexFixingDate(ContBasisIndex1MCorrected,AK3120),"")</f>
        <v>61424</v>
      </c>
      <c r="AK3120" s="146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1.5673000026322249E-4</v>
      </c>
    </row>
    <row r="3121" spans="35:38">
      <c r="AI3121" s="64" t="s">
        <v>99</v>
      </c>
      <c r="AJ3121" s="146">
        <f>IFERROR(_xll.qlInterestRateIndexFixingDate(ContBasisIndex1MCorrected,AK3121),"")</f>
        <v>61431</v>
      </c>
      <c r="AK3121" s="146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1.5673002955591923E-4</v>
      </c>
    </row>
    <row r="3122" spans="35:38">
      <c r="AI3122" s="64" t="s">
        <v>99</v>
      </c>
      <c r="AJ3122" s="146">
        <f>IFERROR(_xll.qlInterestRateIndexFixingDate(ContBasisIndex1MCorrected,AK3122),"")</f>
        <v>61438</v>
      </c>
      <c r="AK3122" s="146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1.567406716190033E-4</v>
      </c>
    </row>
    <row r="3123" spans="35:38">
      <c r="AI3123" s="64" t="s">
        <v>99</v>
      </c>
      <c r="AJ3123" s="146">
        <f>IFERROR(_xll.qlInterestRateIndexFixingDate(ContBasisIndex1MCorrected,AK3123),"")</f>
        <v>61445</v>
      </c>
      <c r="AK3123" s="146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1.5673008807942819E-4</v>
      </c>
    </row>
    <row r="3124" spans="35:38">
      <c r="AI3124" s="64" t="s">
        <v>99</v>
      </c>
      <c r="AJ3124" s="146">
        <f>IFERROR(_xll.qlInterestRateIndexFixingDate(ContBasisIndex1MCorrected,AK3124),"")</f>
        <v>61452</v>
      </c>
      <c r="AK3124" s="146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1.5672746100126034E-4</v>
      </c>
    </row>
    <row r="3125" spans="35:38">
      <c r="AI3125" s="64" t="s">
        <v>99</v>
      </c>
      <c r="AJ3125" s="146">
        <f>IFERROR(_xll.qlInterestRateIndexFixingDate(ContBasisIndex1MCorrected,AK3125),"")</f>
        <v>61459</v>
      </c>
      <c r="AK3125" s="146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1.5672748825146243E-4</v>
      </c>
    </row>
    <row r="3126" spans="35:38">
      <c r="AI3126" s="64" t="s">
        <v>99</v>
      </c>
      <c r="AJ3126" s="146">
        <f>IFERROR(_xll.qlInterestRateIndexFixingDate(ContBasisIndex1MCorrected,AK3126),"")</f>
        <v>61466</v>
      </c>
      <c r="AK3126" s="146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1.5672751547235464E-4</v>
      </c>
    </row>
    <row r="3127" spans="35:38">
      <c r="AI3127" s="64" t="s">
        <v>99</v>
      </c>
      <c r="AJ3127" s="146">
        <f>IFERROR(_xll.qlInterestRateIndexFixingDate(ContBasisIndex1MCorrected,AK3127),"")</f>
        <v>61471</v>
      </c>
      <c r="AK3127" s="146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1.567275426745951E-4</v>
      </c>
    </row>
    <row r="3128" spans="35:38">
      <c r="AI3128" s="64" t="s">
        <v>99</v>
      </c>
      <c r="AJ3128" s="146">
        <f>IFERROR(_xll.qlInterestRateIndexFixingDate(ContBasisIndex1MCorrected,AK3128),"")</f>
        <v>61480</v>
      </c>
      <c r="AK3128" s="146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1.5673556775119835E-4</v>
      </c>
    </row>
    <row r="3129" spans="35:38">
      <c r="AI3129" s="64" t="s">
        <v>99</v>
      </c>
      <c r="AJ3129" s="146">
        <f>IFERROR(_xll.qlInterestRateIndexFixingDate(ContBasisIndex1MCorrected,AK3129),"")</f>
        <v>61490</v>
      </c>
      <c r="AK3129" s="146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1.5673560069696599E-4</v>
      </c>
    </row>
    <row r="3130" spans="35:38">
      <c r="AI3130" s="64" t="s">
        <v>99</v>
      </c>
      <c r="AJ3130" s="146">
        <f>IFERROR(_xll.qlInterestRateIndexFixingDate(ContBasisIndex1MCorrected,AK3130),"")</f>
        <v>61497</v>
      </c>
      <c r="AK3130" s="146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1.567356336015539E-4</v>
      </c>
    </row>
    <row r="3131" spans="35:38">
      <c r="AI3131" s="64" t="s">
        <v>99</v>
      </c>
      <c r="AJ3131" s="146">
        <f>IFERROR(_xll.qlInterestRateIndexFixingDate(ContBasisIndex1MCorrected,AK3131),"")</f>
        <v>61504</v>
      </c>
      <c r="AK3131" s="146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1.5673566646980715E-4</v>
      </c>
    </row>
    <row r="3132" spans="35:38">
      <c r="AI3132" s="64" t="s">
        <v>99</v>
      </c>
      <c r="AJ3132" s="146">
        <f>IFERROR(_xll.qlInterestRateIndexFixingDate(ContBasisIndex1MCorrected,AK3132),"")</f>
        <v>61511</v>
      </c>
      <c r="AK3132" s="146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1.5672768220298394E-4</v>
      </c>
    </row>
    <row r="3133" spans="35:38">
      <c r="AI3133" s="64" t="s">
        <v>99</v>
      </c>
      <c r="AJ3133" s="146">
        <f>IFERROR(_xll.qlInterestRateIndexFixingDate(ContBasisIndex1MCorrected,AK3133),"")</f>
        <v>61518</v>
      </c>
      <c r="AK3133" s="146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1.5672770925867496E-4</v>
      </c>
    </row>
    <row r="3134" spans="35:38">
      <c r="AI3134" s="64" t="s">
        <v>99</v>
      </c>
      <c r="AJ3134" s="146">
        <f>IFERROR(_xll.qlInterestRateIndexFixingDate(ContBasisIndex1MCorrected,AK3134),"")</f>
        <v>61525</v>
      </c>
      <c r="AK3134" s="146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1.567277362930497E-4</v>
      </c>
    </row>
    <row r="3135" spans="35:38">
      <c r="AI3135" s="64" t="s">
        <v>99</v>
      </c>
      <c r="AJ3135" s="146">
        <f>IFERROR(_xll.qlInterestRateIndexFixingDate(ContBasisIndex1MCorrected,AK3135),"")</f>
        <v>61532</v>
      </c>
      <c r="AK3135" s="146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1.5672776329811455E-4</v>
      </c>
    </row>
    <row r="3136" spans="35:38">
      <c r="AI3136" s="64" t="s">
        <v>99</v>
      </c>
      <c r="AJ3136" s="146">
        <f>IFERROR(_xll.qlInterestRateIndexFixingDate(ContBasisIndex1MCorrected,AK3136),"")</f>
        <v>61539</v>
      </c>
      <c r="AK3136" s="146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1.5672779027919859E-4</v>
      </c>
    </row>
    <row r="3137" spans="35:38">
      <c r="AI3137" s="64" t="s">
        <v>99</v>
      </c>
      <c r="AJ3137" s="146">
        <f>IFERROR(_xll.qlInterestRateIndexFixingDate(ContBasisIndex1MCorrected,AK3137),"")</f>
        <v>61546</v>
      </c>
      <c r="AK3137" s="146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1.5673586283878899E-4</v>
      </c>
    </row>
    <row r="3138" spans="35:38">
      <c r="AI3138" s="64" t="s">
        <v>99</v>
      </c>
      <c r="AJ3138" s="146">
        <f>IFERROR(_xll.qlInterestRateIndexFixingDate(ContBasisIndex1MCorrected,AK3138),"")</f>
        <v>61553</v>
      </c>
      <c r="AK3138" s="146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1.56735895421211E-4</v>
      </c>
    </row>
    <row r="3139" spans="35:38">
      <c r="AI3139" s="64" t="s">
        <v>99</v>
      </c>
      <c r="AJ3139" s="146">
        <f>IFERROR(_xll.qlInterestRateIndexFixingDate(ContBasisIndex1MCorrected,AK3139),"")</f>
        <v>61560</v>
      </c>
      <c r="AK3139" s="146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1.5673592796972002E-4</v>
      </c>
    </row>
    <row r="3140" spans="35:38">
      <c r="AI3140" s="64" t="s">
        <v>99</v>
      </c>
      <c r="AJ3140" s="146">
        <f>IFERROR(_xll.qlInterestRateIndexFixingDate(ContBasisIndex1MCorrected,AK3140),"")</f>
        <v>61567</v>
      </c>
      <c r="AK3140" s="146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1.567359604722051E-4</v>
      </c>
    </row>
    <row r="3141" spans="35:38">
      <c r="AI3141" s="64" t="s">
        <v>99</v>
      </c>
      <c r="AJ3141" s="146">
        <f>IFERROR(_xll.qlInterestRateIndexFixingDate(ContBasisIndex1MCorrected,AK3141),"")</f>
        <v>61574</v>
      </c>
      <c r="AK3141" s="146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1.567359929286671E-4</v>
      </c>
    </row>
    <row r="3142" spans="35:38">
      <c r="AI3142" s="64" t="s">
        <v>99</v>
      </c>
      <c r="AJ3142" s="146">
        <f>IFERROR(_xll.qlInterestRateIndexFixingDate(ContBasisIndex1MCorrected,AK3142),"")</f>
        <v>61581</v>
      </c>
      <c r="AK3142" s="146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1.5673602534152769E-4</v>
      </c>
    </row>
    <row r="3143" spans="35:38">
      <c r="AI3143" s="64" t="s">
        <v>99</v>
      </c>
      <c r="AJ3143" s="146">
        <f>IFERROR(_xll.qlInterestRateIndexFixingDate(ContBasisIndex1MCorrected,AK3143),"")</f>
        <v>61588</v>
      </c>
      <c r="AK3143" s="146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1.5673605771320941E-4</v>
      </c>
    </row>
    <row r="3144" spans="35:38">
      <c r="AI3144" s="64" t="s">
        <v>99</v>
      </c>
      <c r="AJ3144" s="146">
        <f>IFERROR(_xll.qlInterestRateIndexFixingDate(ContBasisIndex1MCorrected,AK3144),"")</f>
        <v>61595</v>
      </c>
      <c r="AK3144" s="146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1.5673609004128886E-4</v>
      </c>
    </row>
    <row r="3145" spans="35:38">
      <c r="AI3145" s="64" t="s">
        <v>99</v>
      </c>
      <c r="AJ3145" s="146">
        <f>IFERROR(_xll.qlInterestRateIndexFixingDate(ContBasisIndex1MCorrected,AK3145),"")</f>
        <v>61602</v>
      </c>
      <c r="AK3145" s="146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1.5672803182731343E-4</v>
      </c>
    </row>
    <row r="3146" spans="35:38">
      <c r="AI3146" s="64" t="s">
        <v>99</v>
      </c>
      <c r="AJ3146" s="146">
        <f>IFERROR(_xll.qlInterestRateIndexFixingDate(ContBasisIndex1MCorrected,AK3146),"")</f>
        <v>61609</v>
      </c>
      <c r="AK3146" s="146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1.5672805851529859E-4</v>
      </c>
    </row>
    <row r="3147" spans="35:38">
      <c r="AI3147" s="64" t="s">
        <v>99</v>
      </c>
      <c r="AJ3147" s="146">
        <f>IFERROR(_xll.qlInterestRateIndexFixingDate(ContBasisIndex1MCorrected,AK3147),"")</f>
        <v>61616</v>
      </c>
      <c r="AK3147" s="146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1.5672808517663839E-4</v>
      </c>
    </row>
    <row r="3148" spans="35:38">
      <c r="AI3148" s="64" t="s">
        <v>99</v>
      </c>
      <c r="AJ3148" s="146">
        <f>IFERROR(_xll.qlInterestRateIndexFixingDate(ContBasisIndex1MCorrected,AK3148),"")</f>
        <v>61623</v>
      </c>
      <c r="AK3148" s="146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1.567281118086683E-4</v>
      </c>
    </row>
    <row r="3149" spans="35:38">
      <c r="AI3149" s="64" t="s">
        <v>99</v>
      </c>
      <c r="AJ3149" s="146">
        <f>IFERROR(_xll.qlInterestRateIndexFixingDate(ContBasisIndex1MCorrected,AK3149),"")</f>
        <v>61630</v>
      </c>
      <c r="AK3149" s="146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1.5672813840339472E-4</v>
      </c>
    </row>
    <row r="3150" spans="35:38">
      <c r="AI3150" s="64" t="s">
        <v>99</v>
      </c>
      <c r="AJ3150" s="146">
        <f>IFERROR(_xll.qlInterestRateIndexFixingDate(ContBasisIndex1MCorrected,AK3150),"")</f>
        <v>61637</v>
      </c>
      <c r="AK3150" s="146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1.5673628305053373E-4</v>
      </c>
    </row>
    <row r="3151" spans="35:38">
      <c r="AI3151" s="64" t="s">
        <v>99</v>
      </c>
      <c r="AJ3151" s="146">
        <f>IFERROR(_xll.qlInterestRateIndexFixingDate(ContBasisIndex1MCorrected,AK3151),"")</f>
        <v>61644</v>
      </c>
      <c r="AK3151" s="146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1.5673631505644641E-4</v>
      </c>
    </row>
    <row r="3152" spans="35:38">
      <c r="AI3152" s="64" t="s">
        <v>99</v>
      </c>
      <c r="AJ3152" s="146">
        <f>IFERROR(_xll.qlInterestRateIndexFixingDate(ContBasisIndex1MCorrected,AK3152),"")</f>
        <v>61651</v>
      </c>
      <c r="AK3152" s="146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1.5673634700906838E-4</v>
      </c>
    </row>
    <row r="3153" spans="35:38">
      <c r="AI3153" s="64" t="s">
        <v>99</v>
      </c>
      <c r="AJ3153" s="146">
        <f>IFERROR(_xll.qlInterestRateIndexFixingDate(ContBasisIndex1MCorrected,AK3153),"")</f>
        <v>61658</v>
      </c>
      <c r="AK3153" s="146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1.5673637892293403E-4</v>
      </c>
    </row>
    <row r="3154" spans="35:38">
      <c r="AI3154" s="64" t="s">
        <v>99</v>
      </c>
      <c r="AJ3154" s="146">
        <f>IFERROR(_xll.qlInterestRateIndexFixingDate(ContBasisIndex1MCorrected,AK3154),"")</f>
        <v>61665</v>
      </c>
      <c r="AK3154" s="146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1.5672827088941688E-4</v>
      </c>
    </row>
    <row r="3155" spans="35:38">
      <c r="AI3155" s="64" t="s">
        <v>99</v>
      </c>
      <c r="AJ3155" s="146">
        <f>IFERROR(_xll.qlInterestRateIndexFixingDate(ContBasisIndex1MCorrected,AK3155),"")</f>
        <v>61672</v>
      </c>
      <c r="AK3155" s="146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1.5672829728696769E-4</v>
      </c>
    </row>
    <row r="3156" spans="35:38">
      <c r="AI3156" s="64" t="s">
        <v>99</v>
      </c>
      <c r="AJ3156" s="146">
        <f>IFERROR(_xll.qlInterestRateIndexFixingDate(ContBasisIndex1MCorrected,AK3156),"")</f>
        <v>61679</v>
      </c>
      <c r="AK3156" s="146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1.5672832364987954E-4</v>
      </c>
    </row>
    <row r="3157" spans="35:38">
      <c r="AI3157" s="64" t="s">
        <v>99</v>
      </c>
      <c r="AJ3157" s="146">
        <f>IFERROR(_xll.qlInterestRateIndexFixingDate(ContBasisIndex1MCorrected,AK3157),"")</f>
        <v>61686</v>
      </c>
      <c r="AK3157" s="146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1.5672834997282337E-4</v>
      </c>
    </row>
    <row r="3158" spans="35:38">
      <c r="AI3158" s="64" t="s">
        <v>99</v>
      </c>
      <c r="AJ3158" s="146">
        <f>IFERROR(_xll.qlInterestRateIndexFixingDate(ContBasisIndex1MCorrected,AK3158),"")</f>
        <v>61693</v>
      </c>
      <c r="AK3158" s="146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1.5672837626112823E-4</v>
      </c>
    </row>
    <row r="3159" spans="35:38">
      <c r="AI3159" s="64" t="s">
        <v>99</v>
      </c>
      <c r="AJ3159" s="146">
        <f>IFERROR(_xll.qlInterestRateIndexFixingDate(ContBasisIndex1MCorrected,AK3159),"")</f>
        <v>61700</v>
      </c>
      <c r="AK3159" s="146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1.5673656934515803E-4</v>
      </c>
    </row>
    <row r="3160" spans="35:38">
      <c r="AI3160" s="64" t="s">
        <v>99</v>
      </c>
      <c r="AJ3160" s="146">
        <f>IFERROR(_xll.qlInterestRateIndexFixingDate(ContBasisIndex1MCorrected,AK3160),"")</f>
        <v>61707</v>
      </c>
      <c r="AK3160" s="146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1.5673660091021068E-4</v>
      </c>
    </row>
    <row r="3161" spans="35:38">
      <c r="AI3161" s="64" t="s">
        <v>99</v>
      </c>
      <c r="AJ3161" s="146">
        <f>IFERROR(_xll.qlInterestRateIndexFixingDate(ContBasisIndex1MCorrected,AK3161),"")</f>
        <v>61714</v>
      </c>
      <c r="AK3161" s="146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1.5673663241712928E-4</v>
      </c>
    </row>
    <row r="3162" spans="35:38">
      <c r="AI3162" s="64" t="s">
        <v>99</v>
      </c>
      <c r="AJ3162" s="146">
        <f>IFERROR(_xll.qlInterestRateIndexFixingDate(ContBasisIndex1MCorrected,AK3162),"")</f>
        <v>61718</v>
      </c>
      <c r="AK3162" s="146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1.5673394020643272E-4</v>
      </c>
    </row>
    <row r="3163" spans="35:38">
      <c r="AI3163" s="64" t="s">
        <v>99</v>
      </c>
      <c r="AJ3163" s="146">
        <f>IFERROR(_xll.qlInterestRateIndexFixingDate(ContBasisIndex1MCorrected,AK3163),"")</f>
        <v>61728</v>
      </c>
      <c r="AK3163" s="146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1.5673396984022814E-4</v>
      </c>
    </row>
    <row r="3164" spans="35:38">
      <c r="AI3164" s="64" t="s">
        <v>99</v>
      </c>
      <c r="AJ3164" s="146">
        <f>IFERROR(_xll.qlInterestRateIndexFixingDate(ContBasisIndex1MCorrected,AK3164),"")</f>
        <v>61736</v>
      </c>
      <c r="AK3164" s="146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1.5673399942156552E-4</v>
      </c>
    </row>
    <row r="3165" spans="35:38">
      <c r="AI3165" s="64" t="s">
        <v>99</v>
      </c>
      <c r="AJ3165" s="146">
        <f>IFERROR(_xll.qlInterestRateIndexFixingDate(ContBasisIndex1MCorrected,AK3165),"")</f>
        <v>61743</v>
      </c>
      <c r="AK3165" s="146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1.5673402896293487E-4</v>
      </c>
    </row>
    <row r="3166" spans="35:38">
      <c r="AI3166" s="64" t="s">
        <v>99</v>
      </c>
      <c r="AJ3166" s="146">
        <f>IFERROR(_xll.qlInterestRateIndexFixingDate(ContBasisIndex1MCorrected,AK3166),"")</f>
        <v>61750</v>
      </c>
      <c r="AK3166" s="146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1.5673405844934818E-4</v>
      </c>
    </row>
    <row r="3167" spans="35:38">
      <c r="AI3167" s="64" t="s">
        <v>99</v>
      </c>
      <c r="AJ3167" s="146">
        <f>IFERROR(_xll.qlInterestRateIndexFixingDate(ContBasisIndex1MCorrected,AK3167),"")</f>
        <v>61757</v>
      </c>
      <c r="AK3167" s="146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1.567231430918024E-4</v>
      </c>
    </row>
    <row r="3168" spans="35:38">
      <c r="AI3168" s="64" t="s">
        <v>99</v>
      </c>
      <c r="AJ3168" s="146">
        <f>IFERROR(_xll.qlInterestRateIndexFixingDate(ContBasisIndex1MCorrected,AK3168),"")</f>
        <v>61764</v>
      </c>
      <c r="AK3168" s="146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1.5672316551101125E-4</v>
      </c>
    </row>
    <row r="3169" spans="35:38">
      <c r="AI3169" s="64" t="s">
        <v>99</v>
      </c>
      <c r="AJ3169" s="146">
        <f>IFERROR(_xll.qlInterestRateIndexFixingDate(ContBasisIndex1MCorrected,AK3169),"")</f>
        <v>61771</v>
      </c>
      <c r="AK3169" s="146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1.5672318789310743E-4</v>
      </c>
    </row>
    <row r="3170" spans="35:38">
      <c r="AI3170" s="64" t="s">
        <v>99</v>
      </c>
      <c r="AJ3170" s="146">
        <f>IFERROR(_xll.qlInterestRateIndexFixingDate(ContBasisIndex1MCorrected,AK3170),"")</f>
        <v>61778</v>
      </c>
      <c r="AK3170" s="146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1.567232102523651E-4</v>
      </c>
    </row>
    <row r="3171" spans="35:38">
      <c r="AI3171" s="64" t="s">
        <v>99</v>
      </c>
      <c r="AJ3171" s="146">
        <f>IFERROR(_xll.qlInterestRateIndexFixingDate(ContBasisIndex1MCorrected,AK3171),"")</f>
        <v>61785</v>
      </c>
      <c r="AK3171" s="146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1.5672597527358143E-4</v>
      </c>
    </row>
    <row r="3172" spans="35:38">
      <c r="AI3172" s="64" t="s">
        <v>99</v>
      </c>
      <c r="AJ3172" s="146">
        <f>IFERROR(_xll.qlInterestRateIndexFixingDate(ContBasisIndex1MCorrected,AK3172),"")</f>
        <v>61792</v>
      </c>
      <c r="AK3172" s="146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1.5673423432616129E-4</v>
      </c>
    </row>
    <row r="3173" spans="35:38">
      <c r="AI3173" s="64" t="s">
        <v>99</v>
      </c>
      <c r="AJ3173" s="146">
        <f>IFERROR(_xll.qlInterestRateIndexFixingDate(ContBasisIndex1MCorrected,AK3173),"")</f>
        <v>61799</v>
      </c>
      <c r="AK3173" s="146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1.5673701078598029E-4</v>
      </c>
    </row>
    <row r="3174" spans="35:38">
      <c r="AI3174" s="64" t="s">
        <v>99</v>
      </c>
      <c r="AJ3174" s="146">
        <f>IFERROR(_xll.qlInterestRateIndexFixingDate(ContBasisIndex1MCorrected,AK3174),"")</f>
        <v>61806</v>
      </c>
      <c r="AK3174" s="146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1.5673429254958737E-4</v>
      </c>
    </row>
    <row r="3175" spans="35:38">
      <c r="AI3175" s="64" t="s">
        <v>99</v>
      </c>
      <c r="AJ3175" s="146">
        <f>IFERROR(_xll.qlInterestRateIndexFixingDate(ContBasisIndex1MCorrected,AK3175),"")</f>
        <v>61813</v>
      </c>
      <c r="AK3175" s="146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1.5673432158386236E-4</v>
      </c>
    </row>
    <row r="3176" spans="35:38">
      <c r="AI3176" s="64" t="s">
        <v>99</v>
      </c>
      <c r="AJ3176" s="146">
        <f>IFERROR(_xll.qlInterestRateIndexFixingDate(ContBasisIndex1MCorrected,AK3176),"")</f>
        <v>61820</v>
      </c>
      <c r="AK3176" s="146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1.567343505606833E-4</v>
      </c>
    </row>
    <row r="3177" spans="35:38">
      <c r="AI3177" s="64" t="s">
        <v>99</v>
      </c>
      <c r="AJ3177" s="146">
        <f>IFERROR(_xll.qlInterestRateIndexFixingDate(ContBasisIndex1MCorrected,AK3177),"")</f>
        <v>61827</v>
      </c>
      <c r="AK3177" s="146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1.5673437949004221E-4</v>
      </c>
    </row>
    <row r="3178" spans="35:38">
      <c r="AI3178" s="64" t="s">
        <v>99</v>
      </c>
      <c r="AJ3178" s="146">
        <f>IFERROR(_xll.qlInterestRateIndexFixingDate(ContBasisIndex1MCorrected,AK3178),"")</f>
        <v>61834</v>
      </c>
      <c r="AK3178" s="146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1.5673440836194708E-4</v>
      </c>
    </row>
    <row r="3179" spans="35:38">
      <c r="AI3179" s="64" t="s">
        <v>99</v>
      </c>
      <c r="AJ3179" s="146">
        <f>IFERROR(_xll.qlInterestRateIndexFixingDate(ContBasisIndex1MCorrected,AK3179),"")</f>
        <v>61841</v>
      </c>
      <c r="AK3179" s="146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1.567344371813939E-4</v>
      </c>
    </row>
    <row r="3180" spans="35:38">
      <c r="AI3180" s="64" t="s">
        <v>99</v>
      </c>
      <c r="AJ3180" s="146">
        <f>IFERROR(_xll.qlInterestRateIndexFixingDate(ContBasisIndex1MCorrected,AK3180),"")</f>
        <v>61847</v>
      </c>
      <c r="AK3180" s="146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1.5673446594338669E-4</v>
      </c>
    </row>
    <row r="3181" spans="35:38">
      <c r="AI3181" s="64" t="s">
        <v>99</v>
      </c>
      <c r="AJ3181" s="146">
        <f>IFERROR(_xll.qlInterestRateIndexFixingDate(ContBasisIndex1MCorrected,AK3181),"")</f>
        <v>61855</v>
      </c>
      <c r="AK3181" s="146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1.5673449465791744E-4</v>
      </c>
    </row>
    <row r="3182" spans="35:38">
      <c r="AI3182" s="64" t="s">
        <v>99</v>
      </c>
      <c r="AJ3182" s="146">
        <f>IFERROR(_xll.qlInterestRateIndexFixingDate(ContBasisIndex1MCorrected,AK3182),"")</f>
        <v>61862</v>
      </c>
      <c r="AK3182" s="146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1.5673452331499416E-4</v>
      </c>
    </row>
    <row r="3183" spans="35:38">
      <c r="AI3183" s="64" t="s">
        <v>99</v>
      </c>
      <c r="AJ3183" s="146">
        <f>IFERROR(_xll.qlInterestRateIndexFixingDate(ContBasisIndex1MCorrected,AK3183),"")</f>
        <v>61869</v>
      </c>
      <c r="AK3183" s="146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1.5673455191461683E-4</v>
      </c>
    </row>
    <row r="3184" spans="35:38">
      <c r="AI3184" s="64" t="s">
        <v>99</v>
      </c>
      <c r="AJ3184" s="146">
        <f>IFERROR(_xll.qlInterestRateIndexFixingDate(ContBasisIndex1MCorrected,AK3184),"")</f>
        <v>61876</v>
      </c>
      <c r="AK3184" s="146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1.5672628448003441E-4</v>
      </c>
    </row>
    <row r="3185" spans="35:38">
      <c r="AI3185" s="64" t="s">
        <v>99</v>
      </c>
      <c r="AJ3185" s="146">
        <f>IFERROR(_xll.qlInterestRateIndexFixingDate(ContBasisIndex1MCorrected,AK3185),"")</f>
        <v>61883</v>
      </c>
      <c r="AK3185" s="146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1.5673460894649605E-4</v>
      </c>
    </row>
    <row r="3186" spans="35:38">
      <c r="AI3186" s="64" t="s">
        <v>99</v>
      </c>
      <c r="AJ3186" s="146">
        <f>IFERROR(_xll.qlInterestRateIndexFixingDate(ContBasisIndex1MCorrected,AK3186),"")</f>
        <v>61890</v>
      </c>
      <c r="AK3186" s="146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1.5673463737625459E-4</v>
      </c>
    </row>
    <row r="3187" spans="35:38">
      <c r="AI3187" s="64" t="s">
        <v>99</v>
      </c>
      <c r="AJ3187" s="146">
        <f>IFERROR(_xll.qlInterestRateIndexFixingDate(ContBasisIndex1MCorrected,AK3187),"")</f>
        <v>61897</v>
      </c>
      <c r="AK3187" s="146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1.567346657535551E-4</v>
      </c>
    </row>
    <row r="3188" spans="35:38">
      <c r="AI3188" s="64" t="s">
        <v>99</v>
      </c>
      <c r="AJ3188" s="146">
        <f>IFERROR(_xll.qlInterestRateIndexFixingDate(ContBasisIndex1MCorrected,AK3188),"")</f>
        <v>61904</v>
      </c>
      <c r="AK3188" s="146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1.5673469407589957E-4</v>
      </c>
    </row>
    <row r="3189" spans="35:38">
      <c r="AI3189" s="64" t="s">
        <v>99</v>
      </c>
      <c r="AJ3189" s="146">
        <f>IFERROR(_xll.qlInterestRateIndexFixingDate(ContBasisIndex1MCorrected,AK3189),"")</f>
        <v>61911</v>
      </c>
      <c r="AK3189" s="146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1.5673472233079799E-4</v>
      </c>
    </row>
    <row r="3190" spans="35:38">
      <c r="AI3190" s="64" t="s">
        <v>99</v>
      </c>
      <c r="AJ3190" s="146">
        <f>IFERROR(_xll.qlInterestRateIndexFixingDate(ContBasisIndex1MCorrected,AK3190),"")</f>
        <v>61918</v>
      </c>
      <c r="AK3190" s="146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1.5673475053573638E-4</v>
      </c>
    </row>
    <row r="3191" spans="35:38">
      <c r="AI3191" s="64" t="s">
        <v>99</v>
      </c>
      <c r="AJ3191" s="146">
        <f>IFERROR(_xll.qlInterestRateIndexFixingDate(ContBasisIndex1MCorrected,AK3191),"")</f>
        <v>61925</v>
      </c>
      <c r="AK3191" s="146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1.5673477868322072E-4</v>
      </c>
    </row>
    <row r="3192" spans="35:38">
      <c r="AI3192" s="64" t="s">
        <v>99</v>
      </c>
      <c r="AJ3192" s="146">
        <f>IFERROR(_xll.qlInterestRateIndexFixingDate(ContBasisIndex1MCorrected,AK3192),"")</f>
        <v>61932</v>
      </c>
      <c r="AK3192" s="146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1.5673480676825502E-4</v>
      </c>
    </row>
    <row r="3193" spans="35:38">
      <c r="AI3193" s="64" t="s">
        <v>99</v>
      </c>
      <c r="AJ3193" s="146">
        <f>IFERROR(_xll.qlInterestRateIndexFixingDate(ContBasisIndex1MCorrected,AK3193),"")</f>
        <v>61939</v>
      </c>
      <c r="AK3193" s="146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1.5673483479583528E-4</v>
      </c>
    </row>
    <row r="3194" spans="35:38">
      <c r="AI3194" s="64" t="s">
        <v>99</v>
      </c>
      <c r="AJ3194" s="146">
        <f>IFERROR(_xll.qlInterestRateIndexFixingDate(ContBasisIndex1MCorrected,AK3194),"")</f>
        <v>61946</v>
      </c>
      <c r="AK3194" s="146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1.5673486276596149E-4</v>
      </c>
    </row>
    <row r="3195" spans="35:38">
      <c r="AI3195" s="64" t="s">
        <v>99</v>
      </c>
      <c r="AJ3195" s="146">
        <f>IFERROR(_xll.qlInterestRateIndexFixingDate(ContBasisIndex1MCorrected,AK3195),"")</f>
        <v>61953</v>
      </c>
      <c r="AK3195" s="146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1.5673489067363766E-4</v>
      </c>
    </row>
    <row r="3196" spans="35:38">
      <c r="AI3196" s="64" t="s">
        <v>99</v>
      </c>
      <c r="AJ3196" s="146">
        <f>IFERROR(_xll.qlInterestRateIndexFixingDate(ContBasisIndex1MCorrected,AK3196),"")</f>
        <v>61960</v>
      </c>
      <c r="AK3196" s="146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1.5673491852136179E-4</v>
      </c>
    </row>
    <row r="3197" spans="35:38">
      <c r="AI3197" s="64" t="s">
        <v>99</v>
      </c>
      <c r="AJ3197" s="146">
        <f>IFERROR(_xll.qlInterestRateIndexFixingDate(ContBasisIndex1MCorrected,AK3197),"")</f>
        <v>61967</v>
      </c>
      <c r="AK3197" s="146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1.5673494630913387E-4</v>
      </c>
    </row>
    <row r="3198" spans="35:38">
      <c r="AI3198" s="64" t="s">
        <v>99</v>
      </c>
      <c r="AJ3198" s="146">
        <f>IFERROR(_xll.qlInterestRateIndexFixingDate(ContBasisIndex1MCorrected,AK3198),"")</f>
        <v>61974</v>
      </c>
      <c r="AK3198" s="146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1.5673497403695391E-4</v>
      </c>
    </row>
    <row r="3199" spans="35:38">
      <c r="AI3199" s="64" t="s">
        <v>99</v>
      </c>
      <c r="AJ3199" s="146">
        <f>IFERROR(_xll.qlInterestRateIndexFixingDate(ContBasisIndex1MCorrected,AK3199),"")</f>
        <v>61981</v>
      </c>
      <c r="AK3199" s="146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1.5673500170482191E-4</v>
      </c>
    </row>
    <row r="3200" spans="35:38">
      <c r="AI3200" s="64" t="s">
        <v>99</v>
      </c>
      <c r="AJ3200" s="146">
        <f>IFERROR(_xll.qlInterestRateIndexFixingDate(ContBasisIndex1MCorrected,AK3200),"")</f>
        <v>61988</v>
      </c>
      <c r="AK3200" s="146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1.5673502930774186E-4</v>
      </c>
    </row>
    <row r="3201" spans="35:38">
      <c r="AI3201" s="64" t="s">
        <v>99</v>
      </c>
      <c r="AJ3201" s="146">
        <f>IFERROR(_xll.qlInterestRateIndexFixingDate(ContBasisIndex1MCorrected,AK3201),"")</f>
        <v>61995</v>
      </c>
      <c r="AK3201" s="146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1.5673505685320777E-4</v>
      </c>
    </row>
    <row r="3202" spans="35:38">
      <c r="AI3202" s="64" t="s">
        <v>99</v>
      </c>
      <c r="AJ3202" s="146">
        <f>IFERROR(_xll.qlInterestRateIndexFixingDate(ContBasisIndex1MCorrected,AK3202),"")</f>
        <v>62002</v>
      </c>
      <c r="AK3202" s="146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1.5673508433122763E-4</v>
      </c>
    </row>
    <row r="3203" spans="35:38">
      <c r="AI3203" s="64" t="s">
        <v>99</v>
      </c>
      <c r="AJ3203" s="146">
        <f>IFERROR(_xll.qlInterestRateIndexFixingDate(ContBasisIndex1MCorrected,AK3203),"")</f>
        <v>62009</v>
      </c>
      <c r="AK3203" s="146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1.5673511174929544E-4</v>
      </c>
    </row>
    <row r="3204" spans="35:38">
      <c r="AI3204" s="64" t="s">
        <v>99</v>
      </c>
      <c r="AJ3204" s="146">
        <f>IFERROR(_xll.qlInterestRateIndexFixingDate(ContBasisIndex1MCorrected,AK3204),"")</f>
        <v>62016</v>
      </c>
      <c r="AK3204" s="146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1.5673513910990922E-4</v>
      </c>
    </row>
    <row r="3205" spans="35:38">
      <c r="AI3205" s="64" t="s">
        <v>99</v>
      </c>
      <c r="AJ3205" s="146">
        <f>IFERROR(_xll.qlInterestRateIndexFixingDate(ContBasisIndex1MCorrected,AK3205),"")</f>
        <v>62023</v>
      </c>
      <c r="AK3205" s="146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1.5673516640057894E-4</v>
      </c>
    </row>
    <row r="3206" spans="35:38">
      <c r="AI3206" s="64" t="s">
        <v>99</v>
      </c>
      <c r="AJ3206" s="146">
        <f>IFERROR(_xll.qlInterestRateIndexFixingDate(ContBasisIndex1MCorrected,AK3206),"")</f>
        <v>62030</v>
      </c>
      <c r="AK3206" s="146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1.5672679131047487E-4</v>
      </c>
    </row>
    <row r="3207" spans="35:38">
      <c r="AI3207" s="64" t="s">
        <v>99</v>
      </c>
      <c r="AJ3207" s="146">
        <f>IFERROR(_xll.qlInterestRateIndexFixingDate(ContBasisIndex1MCorrected,AK3207),"")</f>
        <v>62037</v>
      </c>
      <c r="AK3207" s="146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1.5673522079207025E-4</v>
      </c>
    </row>
    <row r="3208" spans="35:38">
      <c r="AI3208" s="64" t="s">
        <v>99</v>
      </c>
      <c r="AJ3208" s="146">
        <f>IFERROR(_xll.qlInterestRateIndexFixingDate(ContBasisIndex1MCorrected,AK3208),"")</f>
        <v>62044</v>
      </c>
      <c r="AK3208" s="146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1.5673524789538984E-4</v>
      </c>
    </row>
    <row r="3209" spans="35:38">
      <c r="AI3209" s="64" t="s">
        <v>99</v>
      </c>
      <c r="AJ3209" s="146">
        <f>IFERROR(_xll.qlInterestRateIndexFixingDate(ContBasisIndex1MCorrected,AK3209),"")</f>
        <v>62051</v>
      </c>
      <c r="AK3209" s="146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1.5673527493126338E-4</v>
      </c>
    </row>
    <row r="3210" spans="35:38">
      <c r="AI3210" s="64" t="s">
        <v>99</v>
      </c>
      <c r="AJ3210" s="146">
        <f>IFERROR(_xll.qlInterestRateIndexFixingDate(ContBasisIndex1MCorrected,AK3210),"")</f>
        <v>62058</v>
      </c>
      <c r="AK3210" s="146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1.5673530190218887E-4</v>
      </c>
    </row>
    <row r="3211" spans="35:38">
      <c r="AI3211" s="64" t="s">
        <v>99</v>
      </c>
      <c r="AJ3211" s="146">
        <f>IFERROR(_xll.qlInterestRateIndexFixingDate(ContBasisIndex1MCorrected,AK3211),"")</f>
        <v>62065</v>
      </c>
      <c r="AK3211" s="146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1.5673532881066432E-4</v>
      </c>
    </row>
    <row r="3212" spans="35:38">
      <c r="AI3212" s="64" t="s">
        <v>99</v>
      </c>
      <c r="AJ3212" s="146">
        <f>IFERROR(_xll.qlInterestRateIndexFixingDate(ContBasisIndex1MCorrected,AK3212),"")</f>
        <v>62072</v>
      </c>
      <c r="AK3212" s="146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1.5673535564919572E-4</v>
      </c>
    </row>
    <row r="3213" spans="35:38">
      <c r="AI3213" s="64" t="s">
        <v>99</v>
      </c>
      <c r="AJ3213" s="146">
        <f>IFERROR(_xll.qlInterestRateIndexFixingDate(ContBasisIndex1MCorrected,AK3213),"")</f>
        <v>62079</v>
      </c>
      <c r="AK3213" s="146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1.5673538242527707E-4</v>
      </c>
    </row>
    <row r="3214" spans="35:38">
      <c r="AI3214" s="64" t="s">
        <v>99</v>
      </c>
      <c r="AJ3214" s="146">
        <f>IFERROR(_xll.qlInterestRateIndexFixingDate(ContBasisIndex1MCorrected,AK3214),"")</f>
        <v>62085</v>
      </c>
      <c r="AK3214" s="146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1.5673259937382632E-4</v>
      </c>
    </row>
    <row r="3215" spans="35:38">
      <c r="AI3215" s="64" t="s">
        <v>99</v>
      </c>
      <c r="AJ3215" s="146">
        <f>IFERROR(_xll.qlInterestRateIndexFixingDate(ContBasisIndex1MCorrected,AK3215),"")</f>
        <v>62093</v>
      </c>
      <c r="AK3215" s="146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1.5673262448922046E-4</v>
      </c>
    </row>
    <row r="3216" spans="35:38">
      <c r="AI3216" s="64" t="s">
        <v>99</v>
      </c>
      <c r="AJ3216" s="146">
        <f>IFERROR(_xll.qlInterestRateIndexFixingDate(ContBasisIndex1MCorrected,AK3216),"")</f>
        <v>62101</v>
      </c>
      <c r="AK3216" s="146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1.5673264954530614E-4</v>
      </c>
    </row>
    <row r="3217" spans="35:38">
      <c r="AI3217" s="64" t="s">
        <v>99</v>
      </c>
      <c r="AJ3217" s="146">
        <f>IFERROR(_xll.qlInterestRateIndexFixingDate(ContBasisIndex1MCorrected,AK3217),"")</f>
        <v>62108</v>
      </c>
      <c r="AK3217" s="146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1.5673267453434909E-4</v>
      </c>
    </row>
    <row r="3218" spans="35:38">
      <c r="AI3218" s="64" t="s">
        <v>99</v>
      </c>
      <c r="AJ3218" s="146">
        <f>IFERROR(_xll.qlInterestRateIndexFixingDate(ContBasisIndex1MCorrected,AK3218),"")</f>
        <v>62115</v>
      </c>
      <c r="AK3218" s="146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1.5673269946408531E-4</v>
      </c>
    </row>
    <row r="3219" spans="35:38">
      <c r="AI3219" s="64" t="s">
        <v>99</v>
      </c>
      <c r="AJ3219" s="146">
        <f>IFERROR(_xll.qlInterestRateIndexFixingDate(ContBasisIndex1MCorrected,AK3219),"")</f>
        <v>62122</v>
      </c>
      <c r="AK3219" s="146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1.56724262599146E-4</v>
      </c>
    </row>
    <row r="3220" spans="35:38">
      <c r="AI3220" s="64" t="s">
        <v>99</v>
      </c>
      <c r="AJ3220" s="146">
        <f>IFERROR(_xll.qlInterestRateIndexFixingDate(ContBasisIndex1MCorrected,AK3220),"")</f>
        <v>62129</v>
      </c>
      <c r="AK3220" s="146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1.5672428292003333E-4</v>
      </c>
    </row>
    <row r="3221" spans="35:38">
      <c r="AI3221" s="64" t="s">
        <v>99</v>
      </c>
      <c r="AJ3221" s="146">
        <f>IFERROR(_xll.qlInterestRateIndexFixingDate(ContBasisIndex1MCorrected,AK3221),"")</f>
        <v>62136</v>
      </c>
      <c r="AK3221" s="146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1.5672430319238831E-4</v>
      </c>
    </row>
    <row r="3222" spans="35:38">
      <c r="AI3222" s="64" t="s">
        <v>99</v>
      </c>
      <c r="AJ3222" s="146">
        <f>IFERROR(_xll.qlInterestRateIndexFixingDate(ContBasisIndex1MCorrected,AK3222),"")</f>
        <v>62143</v>
      </c>
      <c r="AK3222" s="146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1.5672432341050108E-4</v>
      </c>
    </row>
    <row r="3223" spans="35:38">
      <c r="AI3223" s="64" t="s">
        <v>99</v>
      </c>
      <c r="AJ3223" s="146">
        <f>IFERROR(_xll.qlInterestRateIndexFixingDate(ContBasisIndex1MCorrected,AK3223),"")</f>
        <v>62150</v>
      </c>
      <c r="AK3223" s="146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1.5672151758276253E-4</v>
      </c>
    </row>
    <row r="3224" spans="35:38">
      <c r="AI3224" s="64" t="s">
        <v>99</v>
      </c>
      <c r="AJ3224" s="146">
        <f>IFERROR(_xll.qlInterestRateIndexFixingDate(ContBasisIndex1MCorrected,AK3224),"")</f>
        <v>62157</v>
      </c>
      <c r="AK3224" s="146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1.5673284769905822E-4</v>
      </c>
    </row>
    <row r="3225" spans="35:38">
      <c r="AI3225" s="64" t="s">
        <v>99</v>
      </c>
      <c r="AJ3225" s="146">
        <f>IFERROR(_xll.qlInterestRateIndexFixingDate(ContBasisIndex1MCorrected,AK3225),"")</f>
        <v>62164</v>
      </c>
      <c r="AK3225" s="146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1.5673287218012037E-4</v>
      </c>
    </row>
    <row r="3226" spans="35:38">
      <c r="AI3226" s="64" t="s">
        <v>99</v>
      </c>
      <c r="AJ3226" s="146">
        <f>IFERROR(_xll.qlInterestRateIndexFixingDate(ContBasisIndex1MCorrected,AK3226),"")</f>
        <v>62171</v>
      </c>
      <c r="AK3226" s="146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1.5673289659413892E-4</v>
      </c>
    </row>
    <row r="3227" spans="35:38">
      <c r="AI3227" s="64" t="s">
        <v>99</v>
      </c>
      <c r="AJ3227" s="146">
        <f>IFERROR(_xll.qlInterestRateIndexFixingDate(ContBasisIndex1MCorrected,AK3227),"")</f>
        <v>62178</v>
      </c>
      <c r="AK3227" s="146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1.5673293482420386E-4</v>
      </c>
    </row>
    <row r="3228" spans="35:38">
      <c r="AI3228" s="64" t="s">
        <v>99</v>
      </c>
      <c r="AJ3228" s="146">
        <f>IFERROR(_xll.qlInterestRateIndexFixingDate(ContBasisIndex1MCorrected,AK3228),"")</f>
        <v>62187</v>
      </c>
      <c r="AK3228" s="146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1.5673012413497389E-4</v>
      </c>
    </row>
    <row r="3229" spans="35:38">
      <c r="AI3229" s="64" t="s">
        <v>99</v>
      </c>
      <c r="AJ3229" s="146">
        <f>IFERROR(_xll.qlInterestRateIndexFixingDate(ContBasisIndex1MCorrected,AK3229),"")</f>
        <v>62194</v>
      </c>
      <c r="AK3229" s="146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1.5673014686878872E-4</v>
      </c>
    </row>
    <row r="3230" spans="35:38">
      <c r="AI3230" s="64" t="s">
        <v>99</v>
      </c>
      <c r="AJ3230" s="146">
        <f>IFERROR(_xll.qlInterestRateIndexFixingDate(ContBasisIndex1MCorrected,AK3230),"")</f>
        <v>62201</v>
      </c>
      <c r="AK3230" s="146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1.5673016953599017E-4</v>
      </c>
    </row>
    <row r="3231" spans="35:38">
      <c r="AI3231" s="64" t="s">
        <v>99</v>
      </c>
      <c r="AJ3231" s="146">
        <f>IFERROR(_xll.qlInterestRateIndexFixingDate(ContBasisIndex1MCorrected,AK3231),"")</f>
        <v>62208</v>
      </c>
      <c r="AK3231" s="146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1.5673019214723638E-4</v>
      </c>
    </row>
    <row r="3232" spans="35:38">
      <c r="AI3232" s="64" t="s">
        <v>99</v>
      </c>
      <c r="AJ3232" s="146">
        <f>IFERROR(_xll.qlInterestRateIndexFixingDate(ContBasisIndex1MCorrected,AK3232),"")</f>
        <v>62215</v>
      </c>
      <c r="AK3232" s="146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1.5673305538840745E-4</v>
      </c>
    </row>
    <row r="3233" spans="35:38">
      <c r="AI3233" s="64" t="s">
        <v>99</v>
      </c>
      <c r="AJ3233" s="146">
        <f>IFERROR(_xll.qlInterestRateIndexFixingDate(ContBasisIndex1MCorrected,AK3233),"")</f>
        <v>62222</v>
      </c>
      <c r="AK3233" s="146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1.5673307929444606E-4</v>
      </c>
    </row>
    <row r="3234" spans="35:38">
      <c r="AI3234" s="64" t="s">
        <v>99</v>
      </c>
      <c r="AJ3234" s="146">
        <f>IFERROR(_xll.qlInterestRateIndexFixingDate(ContBasisIndex1MCorrected,AK3234),"")</f>
        <v>62229</v>
      </c>
      <c r="AK3234" s="146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1.567331031385984E-4</v>
      </c>
    </row>
    <row r="3235" spans="35:38">
      <c r="AI3235" s="64" t="s">
        <v>99</v>
      </c>
      <c r="AJ3235" s="146">
        <f>IFERROR(_xll.qlInterestRateIndexFixingDate(ContBasisIndex1MCorrected,AK3235),"")</f>
        <v>62236</v>
      </c>
      <c r="AK3235" s="146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1.5673312691055069E-4</v>
      </c>
    </row>
    <row r="3236" spans="35:38">
      <c r="AI3236" s="64" t="s">
        <v>99</v>
      </c>
      <c r="AJ3236" s="146">
        <f>IFERROR(_xll.qlInterestRateIndexFixingDate(ContBasisIndex1MCorrected,AK3236),"")</f>
        <v>62243</v>
      </c>
      <c r="AK3236" s="146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1.5673030423357659E-4</v>
      </c>
    </row>
    <row r="3237" spans="35:38">
      <c r="AI3237" s="64" t="s">
        <v>99</v>
      </c>
      <c r="AJ3237" s="146">
        <f>IFERROR(_xll.qlInterestRateIndexFixingDate(ContBasisIndex1MCorrected,AK3237),"")</f>
        <v>62250</v>
      </c>
      <c r="AK3237" s="146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1.5673032646379426E-4</v>
      </c>
    </row>
    <row r="3238" spans="35:38">
      <c r="AI3238" s="64" t="s">
        <v>99</v>
      </c>
      <c r="AJ3238" s="146">
        <f>IFERROR(_xll.qlInterestRateIndexFixingDate(ContBasisIndex1MCorrected,AK3238),"")</f>
        <v>62257</v>
      </c>
      <c r="AK3238" s="146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1.5673034862206947E-4</v>
      </c>
    </row>
    <row r="3239" spans="35:38">
      <c r="AI3239" s="64" t="s">
        <v>99</v>
      </c>
      <c r="AJ3239" s="146">
        <f>IFERROR(_xll.qlInterestRateIndexFixingDate(ContBasisIndex1MCorrected,AK3239),"")</f>
        <v>62264</v>
      </c>
      <c r="AK3239" s="146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1.5673037071906037E-4</v>
      </c>
    </row>
    <row r="3240" spans="35:38">
      <c r="AI3240" s="64" t="s">
        <v>99</v>
      </c>
      <c r="AJ3240" s="146">
        <f>IFERROR(_xll.qlInterestRateIndexFixingDate(ContBasisIndex1MCorrected,AK3240),"")</f>
        <v>62271</v>
      </c>
      <c r="AK3240" s="146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1.5673324473372118E-4</v>
      </c>
    </row>
    <row r="3241" spans="35:38">
      <c r="AI3241" s="64" t="s">
        <v>99</v>
      </c>
      <c r="AJ3241" s="146">
        <f>IFERROR(_xll.qlInterestRateIndexFixingDate(ContBasisIndex1MCorrected,AK3241),"")</f>
        <v>62278</v>
      </c>
      <c r="AK3241" s="146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1.5673326809567852E-4</v>
      </c>
    </row>
    <row r="3242" spans="35:38">
      <c r="AI3242" s="64" t="s">
        <v>99</v>
      </c>
      <c r="AJ3242" s="146">
        <f>IFERROR(_xll.qlInterestRateIndexFixingDate(ContBasisIndex1MCorrected,AK3242),"")</f>
        <v>62285</v>
      </c>
      <c r="AK3242" s="146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1.5673329137770066E-4</v>
      </c>
    </row>
    <row r="3243" spans="35:38">
      <c r="AI3243" s="64" t="s">
        <v>99</v>
      </c>
      <c r="AJ3243" s="146">
        <f>IFERROR(_xll.qlInterestRateIndexFixingDate(ContBasisIndex1MCorrected,AK3243),"")</f>
        <v>62292</v>
      </c>
      <c r="AK3243" s="146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1.5673331459525701E-4</v>
      </c>
    </row>
    <row r="3244" spans="35:38">
      <c r="AI3244" s="64" t="s">
        <v>99</v>
      </c>
      <c r="AJ3244" s="146">
        <f>IFERROR(_xll.qlInterestRateIndexFixingDate(ContBasisIndex1MCorrected,AK3244),"")</f>
        <v>62299</v>
      </c>
      <c r="AK3244" s="146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1.5673333773803463E-4</v>
      </c>
    </row>
    <row r="3245" spans="35:38">
      <c r="AI3245" s="64" t="s">
        <v>99</v>
      </c>
      <c r="AJ3245" s="146">
        <f>IFERROR(_xll.qlInterestRateIndexFixingDate(ContBasisIndex1MCorrected,AK3245),"")</f>
        <v>62306</v>
      </c>
      <c r="AK3245" s="146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1.5673336081376953E-4</v>
      </c>
    </row>
    <row r="3246" spans="35:38">
      <c r="AI3246" s="64" t="s">
        <v>99</v>
      </c>
      <c r="AJ3246" s="146">
        <f>IFERROR(_xll.qlInterestRateIndexFixingDate(ContBasisIndex1MCorrected,AK3246),"")</f>
        <v>62313</v>
      </c>
      <c r="AK3246" s="146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1.5673338381214704E-4</v>
      </c>
    </row>
    <row r="3247" spans="35:38">
      <c r="AI3247" s="64" t="s">
        <v>99</v>
      </c>
      <c r="AJ3247" s="146">
        <f>IFERROR(_xll.qlInterestRateIndexFixingDate(ContBasisIndex1MCorrected,AK3247),"")</f>
        <v>62320</v>
      </c>
      <c r="AK3247" s="146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1.5673340674090316E-4</v>
      </c>
    </row>
    <row r="3248" spans="35:38">
      <c r="AI3248" s="64" t="s">
        <v>99</v>
      </c>
      <c r="AJ3248" s="146">
        <f>IFERROR(_xll.qlInterestRateIndexFixingDate(ContBasisIndex1MCorrected,AK3248),"")</f>
        <v>62327</v>
      </c>
      <c r="AK3248" s="146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1.5673342960003701E-4</v>
      </c>
    </row>
    <row r="3249" spans="35:38">
      <c r="AI3249" s="64" t="s">
        <v>99</v>
      </c>
      <c r="AJ3249" s="146">
        <f>IFERROR(_xll.qlInterestRateIndexFixingDate(ContBasisIndex1MCorrected,AK3249),"")</f>
        <v>62334</v>
      </c>
      <c r="AK3249" s="146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1.5673058805987239E-4</v>
      </c>
    </row>
    <row r="3250" spans="35:38">
      <c r="AI3250" s="64" t="s">
        <v>99</v>
      </c>
      <c r="AJ3250" s="146">
        <f>IFERROR(_xll.qlInterestRateIndexFixingDate(ContBasisIndex1MCorrected,AK3250),"")</f>
        <v>62341</v>
      </c>
      <c r="AK3250" s="146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1.567306094241161E-4</v>
      </c>
    </row>
    <row r="3251" spans="35:38">
      <c r="AI3251" s="64" t="s">
        <v>99</v>
      </c>
      <c r="AJ3251" s="146">
        <f>IFERROR(_xll.qlInterestRateIndexFixingDate(ContBasisIndex1MCorrected,AK3251),"")</f>
        <v>62348</v>
      </c>
      <c r="AK3251" s="146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1.5673063072174642E-4</v>
      </c>
    </row>
    <row r="3252" spans="35:38">
      <c r="AI3252" s="64" t="s">
        <v>99</v>
      </c>
      <c r="AJ3252" s="146">
        <f>IFERROR(_xll.qlInterestRateIndexFixingDate(ContBasisIndex1MCorrected,AK3252),"")</f>
        <v>62355</v>
      </c>
      <c r="AK3252" s="146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1.567306519474343E-4</v>
      </c>
    </row>
    <row r="3253" spans="35:38">
      <c r="AI3253" s="64" t="s">
        <v>99</v>
      </c>
      <c r="AJ3253" s="146">
        <f>IFERROR(_xll.qlInterestRateIndexFixingDate(ContBasisIndex1MCorrected,AK3253),"")</f>
        <v>62362</v>
      </c>
      <c r="AK3253" s="146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1.5673354278433749E-4</v>
      </c>
    </row>
    <row r="3254" spans="35:38">
      <c r="AI3254" s="64" t="s">
        <v>99</v>
      </c>
      <c r="AJ3254" s="146">
        <f>IFERROR(_xll.qlInterestRateIndexFixingDate(ContBasisIndex1MCorrected,AK3254),"")</f>
        <v>62369</v>
      </c>
      <c r="AK3254" s="146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1.5673356520769059E-4</v>
      </c>
    </row>
    <row r="3255" spans="35:38">
      <c r="AI3255" s="64" t="s">
        <v>99</v>
      </c>
      <c r="AJ3255" s="146">
        <f>IFERROR(_xll.qlInterestRateIndexFixingDate(ContBasisIndex1MCorrected,AK3255),"")</f>
        <v>62376</v>
      </c>
      <c r="AK3255" s="146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1.5673358754337251E-4</v>
      </c>
    </row>
    <row r="3256" spans="35:38">
      <c r="AI3256" s="64" t="s">
        <v>99</v>
      </c>
      <c r="AJ3256" s="146">
        <f>IFERROR(_xll.qlInterestRateIndexFixingDate(ContBasisIndex1MCorrected,AK3256),"")</f>
        <v>62383</v>
      </c>
      <c r="AK3256" s="146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1.5673360981716903E-4</v>
      </c>
    </row>
    <row r="3257" spans="35:38">
      <c r="AI3257" s="64" t="s">
        <v>99</v>
      </c>
      <c r="AJ3257" s="146">
        <f>IFERROR(_xll.qlInterestRateIndexFixingDate(ContBasisIndex1MCorrected,AK3257),"")</f>
        <v>62390</v>
      </c>
      <c r="AK3257" s="146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1.5673363201102776E-4</v>
      </c>
    </row>
    <row r="3258" spans="35:38">
      <c r="AI3258" s="64" t="s">
        <v>99</v>
      </c>
      <c r="AJ3258" s="146">
        <f>IFERROR(_xll.qlInterestRateIndexFixingDate(ContBasisIndex1MCorrected,AK3258),"")</f>
        <v>62397</v>
      </c>
      <c r="AK3258" s="146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1.5673077786004797E-4</v>
      </c>
    </row>
    <row r="3259" spans="35:38">
      <c r="AI3259" s="64" t="s">
        <v>99</v>
      </c>
      <c r="AJ3259" s="146">
        <f>IFERROR(_xll.qlInterestRateIndexFixingDate(ContBasisIndex1MCorrected,AK3259),"")</f>
        <v>62404</v>
      </c>
      <c r="AK3259" s="146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1.5673079859812589E-4</v>
      </c>
    </row>
    <row r="3260" spans="35:38">
      <c r="AI3260" s="64" t="s">
        <v>99</v>
      </c>
      <c r="AJ3260" s="146">
        <f>IFERROR(_xll.qlInterestRateIndexFixingDate(ContBasisIndex1MCorrected,AK3260),"")</f>
        <v>62411</v>
      </c>
      <c r="AK3260" s="146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1.5673081926426136E-4</v>
      </c>
    </row>
    <row r="3261" spans="35:38">
      <c r="AI3261" s="64" t="s">
        <v>99</v>
      </c>
      <c r="AJ3261" s="146">
        <f>IFERROR(_xll.qlInterestRateIndexFixingDate(ContBasisIndex1MCorrected,AK3261),"")</f>
        <v>62418</v>
      </c>
      <c r="AK3261" s="146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1.5674236195091073E-4</v>
      </c>
    </row>
    <row r="3262" spans="35:38">
      <c r="AI3262" s="64" t="s">
        <v>99</v>
      </c>
      <c r="AJ3262" s="146">
        <f>IFERROR(_xll.qlInterestRateIndexFixingDate(ContBasisIndex1MCorrected,AK3262),"")</f>
        <v>62425</v>
      </c>
      <c r="AK3262" s="146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1.5673374184059247E-4</v>
      </c>
    </row>
    <row r="3263" spans="35:38">
      <c r="AI3263" s="64" t="s">
        <v>99</v>
      </c>
      <c r="AJ3263" s="146">
        <f>IFERROR(_xll.qlInterestRateIndexFixingDate(ContBasisIndex1MCorrected,AK3263),"")</f>
        <v>62432</v>
      </c>
      <c r="AK3263" s="146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1.5673376357804285E-4</v>
      </c>
    </row>
    <row r="3264" spans="35:38">
      <c r="AI3264" s="64" t="s">
        <v>99</v>
      </c>
      <c r="AJ3264" s="146">
        <f>IFERROR(_xll.qlInterestRateIndexFixingDate(ContBasisIndex1MCorrected,AK3264),"")</f>
        <v>62439</v>
      </c>
      <c r="AK3264" s="146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1.5673378524329318E-4</v>
      </c>
    </row>
    <row r="3265" spans="35:38">
      <c r="AI3265" s="64" t="s">
        <v>99</v>
      </c>
      <c r="AJ3265" s="146">
        <f>IFERROR(_xll.qlInterestRateIndexFixingDate(ContBasisIndex1MCorrected,AK3265),"")</f>
        <v>62446</v>
      </c>
      <c r="AK3265" s="146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1.5673380682860831E-4</v>
      </c>
    </row>
    <row r="3266" spans="35:38">
      <c r="AI3266" s="64" t="s">
        <v>99</v>
      </c>
      <c r="AJ3266" s="146">
        <f>IFERROR(_xll.qlInterestRateIndexFixingDate(ContBasisIndex1MCorrected,AK3266),"")</f>
        <v>62451</v>
      </c>
      <c r="AK3266" s="146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1.5673382833398565E-4</v>
      </c>
    </row>
    <row r="3267" spans="35:38">
      <c r="AI3267" s="64" t="s">
        <v>99</v>
      </c>
      <c r="AJ3267" s="146">
        <f>IFERROR(_xll.qlInterestRateIndexFixingDate(ContBasisIndex1MCorrected,AK3267),"")</f>
        <v>62460</v>
      </c>
      <c r="AK3267" s="146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1.5673384976458513E-4</v>
      </c>
    </row>
    <row r="3268" spans="35:38">
      <c r="AI3268" s="64" t="s">
        <v>99</v>
      </c>
      <c r="AJ3268" s="146">
        <f>IFERROR(_xll.qlInterestRateIndexFixingDate(ContBasisIndex1MCorrected,AK3268),"")</f>
        <v>62467</v>
      </c>
      <c r="AK3268" s="146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1.5673387112040589E-4</v>
      </c>
    </row>
    <row r="3269" spans="35:38">
      <c r="AI3269" s="64" t="s">
        <v>99</v>
      </c>
      <c r="AJ3269" s="146">
        <f>IFERROR(_xll.qlInterestRateIndexFixingDate(ContBasisIndex1MCorrected,AK3269),"")</f>
        <v>62474</v>
      </c>
      <c r="AK3269" s="146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1.5673389239113239E-4</v>
      </c>
    </row>
    <row r="3270" spans="35:38">
      <c r="AI3270" s="64" t="s">
        <v>99</v>
      </c>
      <c r="AJ3270" s="146">
        <f>IFERROR(_xll.qlInterestRateIndexFixingDate(ContBasisIndex1MCorrected,AK3270),"")</f>
        <v>62481</v>
      </c>
      <c r="AK3270" s="146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1.567339135845015E-4</v>
      </c>
    </row>
    <row r="3271" spans="35:38">
      <c r="AI3271" s="64" t="s">
        <v>99</v>
      </c>
      <c r="AJ3271" s="146">
        <f>IFERROR(_xll.qlInterestRateIndexFixingDate(ContBasisIndex1MCorrected,AK3271),"")</f>
        <v>62488</v>
      </c>
      <c r="AK3271" s="146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1.5672525686096124E-4</v>
      </c>
    </row>
    <row r="3272" spans="35:38">
      <c r="AI3272" s="64" t="s">
        <v>99</v>
      </c>
      <c r="AJ3272" s="146">
        <f>IFERROR(_xll.qlInterestRateIndexFixingDate(ContBasisIndex1MCorrected,AK3272),"")</f>
        <v>62495</v>
      </c>
      <c r="AK3272" s="146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1.5672527417568208E-4</v>
      </c>
    </row>
    <row r="3273" spans="35:38">
      <c r="AI3273" s="64" t="s">
        <v>99</v>
      </c>
      <c r="AJ3273" s="146">
        <f>IFERROR(_xll.qlInterestRateIndexFixingDate(ContBasisIndex1MCorrected,AK3273),"")</f>
        <v>62502</v>
      </c>
      <c r="AK3273" s="146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1.5672529141903205E-4</v>
      </c>
    </row>
    <row r="3274" spans="35:38">
      <c r="AI3274" s="64" t="s">
        <v>99</v>
      </c>
      <c r="AJ3274" s="146">
        <f>IFERROR(_xll.qlInterestRateIndexFixingDate(ContBasisIndex1MCorrected,AK3274),"")</f>
        <v>62509</v>
      </c>
      <c r="AK3274" s="146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1.5672530860242912E-4</v>
      </c>
    </row>
    <row r="3275" spans="35:38">
      <c r="AI3275" s="64" t="s">
        <v>99</v>
      </c>
      <c r="AJ3275" s="146">
        <f>IFERROR(_xll.qlInterestRateIndexFixingDate(ContBasisIndex1MCorrected,AK3275),"")</f>
        <v>62516</v>
      </c>
      <c r="AK3275" s="146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1.5673401837551677E-4</v>
      </c>
    </row>
    <row r="3276" spans="35:38">
      <c r="AI3276" s="64" t="s">
        <v>99</v>
      </c>
      <c r="AJ3276" s="146">
        <f>IFERROR(_xll.qlInterestRateIndexFixingDate(ContBasisIndex1MCorrected,AK3276),"")</f>
        <v>62523</v>
      </c>
      <c r="AK3276" s="146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1.5673403909184907E-4</v>
      </c>
    </row>
    <row r="3277" spans="35:38">
      <c r="AI3277" s="64" t="s">
        <v>99</v>
      </c>
      <c r="AJ3277" s="146">
        <f>IFERROR(_xll.qlInterestRateIndexFixingDate(ContBasisIndex1MCorrected,AK3277),"")</f>
        <v>62530</v>
      </c>
      <c r="AK3277" s="146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1.5674566287897981E-4</v>
      </c>
    </row>
    <row r="3278" spans="35:38">
      <c r="AI3278" s="64" t="s">
        <v>99</v>
      </c>
      <c r="AJ3278" s="146">
        <f>IFERROR(_xll.qlInterestRateIndexFixingDate(ContBasisIndex1MCorrected,AK3278),"")</f>
        <v>62537</v>
      </c>
      <c r="AK3278" s="146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1.5673408029243975E-4</v>
      </c>
    </row>
    <row r="3279" spans="35:38">
      <c r="AI3279" s="64" t="s">
        <v>99</v>
      </c>
      <c r="AJ3279" s="146">
        <f>IFERROR(_xll.qlInterestRateIndexFixingDate(ContBasisIndex1MCorrected,AK3279),"")</f>
        <v>62544</v>
      </c>
      <c r="AK3279" s="146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1.5673119812653624E-4</v>
      </c>
    </row>
    <row r="3280" spans="35:38">
      <c r="AI3280" s="64" t="s">
        <v>99</v>
      </c>
      <c r="AJ3280" s="146">
        <f>IFERROR(_xll.qlInterestRateIndexFixingDate(ContBasisIndex1MCorrected,AK3280),"")</f>
        <v>62551</v>
      </c>
      <c r="AK3280" s="146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1.5673121731918371E-4</v>
      </c>
    </row>
    <row r="3281" spans="35:38">
      <c r="AI3281" s="64" t="s">
        <v>99</v>
      </c>
      <c r="AJ3281" s="146">
        <f>IFERROR(_xll.qlInterestRateIndexFixingDate(ContBasisIndex1MCorrected,AK3281),"")</f>
        <v>62558</v>
      </c>
      <c r="AK3281" s="146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1.5673123643988873E-4</v>
      </c>
    </row>
    <row r="3282" spans="35:38">
      <c r="AI3282" s="64" t="s">
        <v>99</v>
      </c>
      <c r="AJ3282" s="146">
        <f>IFERROR(_xll.qlInterestRateIndexFixingDate(ContBasisIndex1MCorrected,AK3282),"")</f>
        <v>62563</v>
      </c>
      <c r="AK3282" s="146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1.5673125547799316E-4</v>
      </c>
    </row>
    <row r="3283" spans="35:38">
      <c r="AI3283" s="64" t="s">
        <v>99</v>
      </c>
      <c r="AJ3283" s="146">
        <f>IFERROR(_xll.qlInterestRateIndexFixingDate(ContBasisIndex1MCorrected,AK3283),"")</f>
        <v>62572</v>
      </c>
      <c r="AK3283" s="146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1.5673127443616153E-4</v>
      </c>
    </row>
    <row r="3284" spans="35:38">
      <c r="AI3284" s="64" t="s">
        <v>99</v>
      </c>
      <c r="AJ3284" s="146">
        <f>IFERROR(_xll.qlInterestRateIndexFixingDate(ContBasisIndex1MCorrected,AK3284),"")</f>
        <v>62578</v>
      </c>
      <c r="AK3284" s="146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1.5673420193191342E-4</v>
      </c>
    </row>
    <row r="3285" spans="35:38">
      <c r="AI3285" s="64" t="s">
        <v>99</v>
      </c>
      <c r="AJ3285" s="146">
        <f>IFERROR(_xll.qlInterestRateIndexFixingDate(ContBasisIndex1MCorrected,AK3285),"")</f>
        <v>62586</v>
      </c>
      <c r="AK3285" s="146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1.5673422191850566E-4</v>
      </c>
    </row>
    <row r="3286" spans="35:38">
      <c r="AI3286" s="64" t="s">
        <v>99</v>
      </c>
      <c r="AJ3286" s="146">
        <f>IFERROR(_xll.qlInterestRateIndexFixingDate(ContBasisIndex1MCorrected,AK3286),"")</f>
        <v>62593</v>
      </c>
      <c r="AK3286" s="146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1.5673424182258491E-4</v>
      </c>
    </row>
    <row r="3287" spans="35:38">
      <c r="AI3287" s="64" t="s">
        <v>99</v>
      </c>
      <c r="AJ3287" s="146">
        <f>IFERROR(_xll.qlInterestRateIndexFixingDate(ContBasisIndex1MCorrected,AK3287),"")</f>
        <v>62600</v>
      </c>
      <c r="AK3287" s="146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1.5673426164672637E-4</v>
      </c>
    </row>
    <row r="3288" spans="35:38">
      <c r="AI3288" s="64" t="s">
        <v>99</v>
      </c>
      <c r="AJ3288" s="146">
        <f>IFERROR(_xll.qlInterestRateIndexFixingDate(ContBasisIndex1MCorrected,AK3288),"")</f>
        <v>62607</v>
      </c>
      <c r="AK3288" s="146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1.5673136808924681E-4</v>
      </c>
    </row>
    <row r="3289" spans="35:38">
      <c r="AI3289" s="64" t="s">
        <v>99</v>
      </c>
      <c r="AJ3289" s="146">
        <f>IFERROR(_xll.qlInterestRateIndexFixingDate(ContBasisIndex1MCorrected,AK3289),"")</f>
        <v>62614</v>
      </c>
      <c r="AK3289" s="146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1.5673138658378605E-4</v>
      </c>
    </row>
    <row r="3290" spans="35:38">
      <c r="AI3290" s="64" t="s">
        <v>99</v>
      </c>
      <c r="AJ3290" s="146">
        <f>IFERROR(_xll.qlInterestRateIndexFixingDate(ContBasisIndex1MCorrected,AK3290),"")</f>
        <v>62621</v>
      </c>
      <c r="AK3290" s="146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1.5673140500105376E-4</v>
      </c>
    </row>
    <row r="3291" spans="35:38">
      <c r="AI3291" s="64" t="s">
        <v>99</v>
      </c>
      <c r="AJ3291" s="146">
        <f>IFERROR(_xll.qlInterestRateIndexFixingDate(ContBasisIndex1MCorrected,AK3291),"")</f>
        <v>62628</v>
      </c>
      <c r="AK3291" s="146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1.5673142334104995E-4</v>
      </c>
    </row>
    <row r="3292" spans="35:38">
      <c r="AI3292" s="64" t="s">
        <v>99</v>
      </c>
      <c r="AJ3292" s="146">
        <f>IFERROR(_xll.qlInterestRateIndexFixingDate(ContBasisIndex1MCorrected,AK3292),"")</f>
        <v>62635</v>
      </c>
      <c r="AK3292" s="146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1.5673435950393222E-4</v>
      </c>
    </row>
    <row r="3293" spans="35:38">
      <c r="AI3293" s="64" t="s">
        <v>99</v>
      </c>
      <c r="AJ3293" s="146">
        <f>IFERROR(_xll.qlInterestRateIndexFixingDate(ContBasisIndex1MCorrected,AK3293),"")</f>
        <v>62642</v>
      </c>
      <c r="AK3293" s="146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1.567343788226724E-4</v>
      </c>
    </row>
    <row r="3294" spans="35:38">
      <c r="AI3294" s="64" t="s">
        <v>99</v>
      </c>
      <c r="AJ3294" s="146">
        <f>IFERROR(_xll.qlInterestRateIndexFixingDate(ContBasisIndex1MCorrected,AK3294),"")</f>
        <v>62649</v>
      </c>
      <c r="AK3294" s="146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1.5673439805889873E-4</v>
      </c>
    </row>
    <row r="3295" spans="35:38">
      <c r="AI3295" s="64" t="s">
        <v>99</v>
      </c>
      <c r="AJ3295" s="146">
        <f>IFERROR(_xll.qlInterestRateIndexFixingDate(ContBasisIndex1MCorrected,AK3295),"")</f>
        <v>62656</v>
      </c>
      <c r="AK3295" s="146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1.5673441720745213E-4</v>
      </c>
    </row>
    <row r="3296" spans="35:38">
      <c r="AI3296" s="64" t="s">
        <v>99</v>
      </c>
      <c r="AJ3296" s="146">
        <f>IFERROR(_xll.qlInterestRateIndexFixingDate(ContBasisIndex1MCorrected,AK3296),"")</f>
        <v>62663</v>
      </c>
      <c r="AK3296" s="146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1.5673443627091214E-4</v>
      </c>
    </row>
    <row r="3297" spans="35:38">
      <c r="AI3297" s="64" t="s">
        <v>99</v>
      </c>
      <c r="AJ3297" s="146">
        <f>IFERROR(_xll.qlInterestRateIndexFixingDate(ContBasisIndex1MCorrected,AK3297),"")</f>
        <v>62670</v>
      </c>
      <c r="AK3297" s="146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1.567344552518583E-4</v>
      </c>
    </row>
    <row r="3298" spans="35:38">
      <c r="AI3298" s="64" t="s">
        <v>99</v>
      </c>
      <c r="AJ3298" s="146">
        <f>IFERROR(_xll.qlInterestRateIndexFixingDate(ContBasisIndex1MCorrected,AK3298),"")</f>
        <v>62677</v>
      </c>
      <c r="AK3298" s="146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1.567344741451324E-4</v>
      </c>
    </row>
    <row r="3299" spans="35:38">
      <c r="AI3299" s="64" t="s">
        <v>99</v>
      </c>
      <c r="AJ3299" s="146">
        <f>IFERROR(_xll.qlInterestRateIndexFixingDate(ContBasisIndex1MCorrected,AK3299),"")</f>
        <v>62684</v>
      </c>
      <c r="AK3299" s="146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1.5673449295331397E-4</v>
      </c>
    </row>
    <row r="3300" spans="35:38">
      <c r="AI3300" s="64" t="s">
        <v>99</v>
      </c>
      <c r="AJ3300" s="146">
        <f>IFERROR(_xll.qlInterestRateIndexFixingDate(ContBasisIndex1MCorrected,AK3300),"")</f>
        <v>62691</v>
      </c>
      <c r="AK3300" s="146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1.5673451167640042E-4</v>
      </c>
    </row>
    <row r="3301" spans="35:38">
      <c r="AI3301" s="64" t="s">
        <v>99</v>
      </c>
      <c r="AJ3301" s="146">
        <f>IFERROR(_xll.qlInterestRateIndexFixingDate(ContBasisIndex1MCorrected,AK3301),"")</f>
        <v>62698</v>
      </c>
      <c r="AK3301" s="146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1.5673160230722516E-4</v>
      </c>
    </row>
    <row r="3302" spans="35:38">
      <c r="AI3302" s="64" t="s">
        <v>99</v>
      </c>
      <c r="AJ3302" s="146">
        <f>IFERROR(_xll.qlInterestRateIndexFixingDate(ContBasisIndex1MCorrected,AK3302),"")</f>
        <v>62705</v>
      </c>
      <c r="AK3302" s="146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1.5673161976259564E-4</v>
      </c>
    </row>
    <row r="3303" spans="35:38">
      <c r="AI3303" s="64" t="s">
        <v>99</v>
      </c>
      <c r="AJ3303" s="146">
        <f>IFERROR(_xll.qlInterestRateIndexFixingDate(ContBasisIndex1MCorrected,AK3303),"")</f>
        <v>62712</v>
      </c>
      <c r="AK3303" s="146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1.5673163713003646E-4</v>
      </c>
    </row>
    <row r="3304" spans="35:38">
      <c r="AI3304" s="64" t="s">
        <v>99</v>
      </c>
      <c r="AJ3304" s="146">
        <f>IFERROR(_xll.qlInterestRateIndexFixingDate(ContBasisIndex1MCorrected,AK3304),"")</f>
        <v>62719</v>
      </c>
      <c r="AK3304" s="146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1.5673165442287029E-4</v>
      </c>
    </row>
    <row r="3305" spans="35:38">
      <c r="AI3305" s="64" t="s">
        <v>99</v>
      </c>
      <c r="AJ3305" s="146">
        <f>IFERROR(_xll.qlInterestRateIndexFixingDate(ContBasisIndex1MCorrected,AK3305),"")</f>
        <v>62726</v>
      </c>
      <c r="AK3305" s="146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1.5673167162777446E-4</v>
      </c>
    </row>
    <row r="3306" spans="35:38">
      <c r="AI3306" s="64" t="s">
        <v>99</v>
      </c>
      <c r="AJ3306" s="146">
        <f>IFERROR(_xll.qlInterestRateIndexFixingDate(ContBasisIndex1MCorrected,AK3306),"")</f>
        <v>62733</v>
      </c>
      <c r="AK3306" s="146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1.5673462218929006E-4</v>
      </c>
    </row>
    <row r="3307" spans="35:38">
      <c r="AI3307" s="64" t="s">
        <v>99</v>
      </c>
      <c r="AJ3307" s="146">
        <f>IFERROR(_xll.qlInterestRateIndexFixingDate(ContBasisIndex1MCorrected,AK3307),"")</f>
        <v>62740</v>
      </c>
      <c r="AK3307" s="146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1.5673464030641071E-4</v>
      </c>
    </row>
    <row r="3308" spans="35:38">
      <c r="AI3308" s="64" t="s">
        <v>99</v>
      </c>
      <c r="AJ3308" s="146">
        <f>IFERROR(_xll.qlInterestRateIndexFixingDate(ContBasisIndex1MCorrected,AK3308),"")</f>
        <v>62747</v>
      </c>
      <c r="AK3308" s="146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1.5673465832812417E-4</v>
      </c>
    </row>
    <row r="3309" spans="35:38">
      <c r="AI3309" s="64" t="s">
        <v>99</v>
      </c>
      <c r="AJ3309" s="146">
        <f>IFERROR(_xll.qlInterestRateIndexFixingDate(ContBasisIndex1MCorrected,AK3309),"")</f>
        <v>62754</v>
      </c>
      <c r="AK3309" s="146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1.5673467627247938E-4</v>
      </c>
    </row>
    <row r="3310" spans="35:38">
      <c r="AI3310" s="64" t="s">
        <v>99</v>
      </c>
      <c r="AJ3310" s="146">
        <f>IFERROR(_xll.qlInterestRateIndexFixingDate(ContBasisIndex1MCorrected,AK3310),"")</f>
        <v>62761</v>
      </c>
      <c r="AK3310" s="146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1.567317564052928E-4</v>
      </c>
    </row>
    <row r="3311" spans="35:38">
      <c r="AI3311" s="64" t="s">
        <v>99</v>
      </c>
      <c r="AJ3311" s="146">
        <f>IFERROR(_xll.qlInterestRateIndexFixingDate(ContBasisIndex1MCorrected,AK3311),"")</f>
        <v>62768</v>
      </c>
      <c r="AK3311" s="146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1.5673177311459341E-4</v>
      </c>
    </row>
    <row r="3312" spans="35:38">
      <c r="AI3312" s="64" t="s">
        <v>99</v>
      </c>
      <c r="AJ3312" s="146">
        <f>IFERROR(_xll.qlInterestRateIndexFixingDate(ContBasisIndex1MCorrected,AK3312),"")</f>
        <v>62775</v>
      </c>
      <c r="AK3312" s="146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1.5673178973862889E-4</v>
      </c>
    </row>
    <row r="3313" spans="35:38">
      <c r="AI3313" s="64" t="s">
        <v>99</v>
      </c>
      <c r="AJ3313" s="146">
        <f>IFERROR(_xll.qlInterestRateIndexFixingDate(ContBasisIndex1MCorrected,AK3313),"")</f>
        <v>62782</v>
      </c>
      <c r="AK3313" s="146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1.5673180627207017E-4</v>
      </c>
    </row>
    <row r="3314" spans="35:38">
      <c r="AI3314" s="64" t="s">
        <v>99</v>
      </c>
      <c r="AJ3314" s="146">
        <f>IFERROR(_xll.qlInterestRateIndexFixingDate(ContBasisIndex1MCorrected,AK3314),"")</f>
        <v>62789</v>
      </c>
      <c r="AK3314" s="146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1.5674359153910675E-4</v>
      </c>
    </row>
    <row r="3315" spans="35:38">
      <c r="AI3315" s="64" t="s">
        <v>99</v>
      </c>
      <c r="AJ3315" s="146">
        <f>IFERROR(_xll.qlInterestRateIndexFixingDate(ContBasisIndex1MCorrected,AK3315),"")</f>
        <v>62796</v>
      </c>
      <c r="AK3315" s="146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1.5673478203304114E-4</v>
      </c>
    </row>
    <row r="3316" spans="35:38">
      <c r="AI3316" s="64" t="s">
        <v>99</v>
      </c>
      <c r="AJ3316" s="146">
        <f>IFERROR(_xll.qlInterestRateIndexFixingDate(ContBasisIndex1MCorrected,AK3316),"")</f>
        <v>62803</v>
      </c>
      <c r="AK3316" s="146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1.5673479934306608E-4</v>
      </c>
    </row>
    <row r="3317" spans="35:38">
      <c r="AI3317" s="64" t="s">
        <v>99</v>
      </c>
      <c r="AJ3317" s="146">
        <f>IFERROR(_xll.qlInterestRateIndexFixingDate(ContBasisIndex1MCorrected,AK3317),"")</f>
        <v>62810</v>
      </c>
      <c r="AK3317" s="146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1.5673481656799677E-4</v>
      </c>
    </row>
    <row r="3318" spans="35:38">
      <c r="AI3318" s="64" t="s">
        <v>99</v>
      </c>
      <c r="AJ3318" s="146">
        <f>IFERROR(_xll.qlInterestRateIndexFixingDate(ContBasisIndex1MCorrected,AK3318),"")</f>
        <v>62816</v>
      </c>
      <c r="AK3318" s="146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1.5673483370009893E-4</v>
      </c>
    </row>
    <row r="3319" spans="35:38">
      <c r="AI3319" s="64" t="s">
        <v>99</v>
      </c>
      <c r="AJ3319" s="146">
        <f>IFERROR(_xll.qlInterestRateIndexFixingDate(ContBasisIndex1MCorrected,AK3319),"")</f>
        <v>62823</v>
      </c>
      <c r="AK3319" s="146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1.5673485073937257E-4</v>
      </c>
    </row>
    <row r="3320" spans="35:38">
      <c r="AI3320" s="64" t="s">
        <v>99</v>
      </c>
      <c r="AJ3320" s="146">
        <f>IFERROR(_xll.qlInterestRateIndexFixingDate(ContBasisIndex1MCorrected,AK3320),"")</f>
        <v>62831</v>
      </c>
      <c r="AK3320" s="146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1.5673486769613061E-4</v>
      </c>
    </row>
    <row r="3321" spans="35:38">
      <c r="AI3321" s="64" t="s">
        <v>99</v>
      </c>
      <c r="AJ3321" s="146">
        <f>IFERROR(_xll.qlInterestRateIndexFixingDate(ContBasisIndex1MCorrected,AK3321),"")</f>
        <v>62838</v>
      </c>
      <c r="AK3321" s="146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1.5673488455748147E-4</v>
      </c>
    </row>
    <row r="3322" spans="35:38">
      <c r="AI3322" s="64" t="s">
        <v>99</v>
      </c>
      <c r="AJ3322" s="146">
        <f>IFERROR(_xll.qlInterestRateIndexFixingDate(ContBasisIndex1MCorrected,AK3322),"")</f>
        <v>62845</v>
      </c>
      <c r="AK3322" s="146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1.567349013260038E-4</v>
      </c>
    </row>
    <row r="3323" spans="35:38">
      <c r="AI3323" s="64" t="s">
        <v>99</v>
      </c>
      <c r="AJ3323" s="146">
        <f>IFERROR(_xll.qlInterestRateIndexFixingDate(ContBasisIndex1MCorrected,AK3323),"")</f>
        <v>62852</v>
      </c>
      <c r="AK3323" s="146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1.5672901611012927E-4</v>
      </c>
    </row>
    <row r="3324" spans="35:38">
      <c r="AI3324" s="64" t="s">
        <v>99</v>
      </c>
      <c r="AJ3324" s="146">
        <f>IFERROR(_xll.qlInterestRateIndexFixingDate(ContBasisIndex1MCorrected,AK3324),"")</f>
        <v>62859</v>
      </c>
      <c r="AK3324" s="146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1.5672903071362043E-4</v>
      </c>
    </row>
    <row r="3325" spans="35:38">
      <c r="AI3325" s="64" t="s">
        <v>99</v>
      </c>
      <c r="AJ3325" s="146">
        <f>IFERROR(_xll.qlInterestRateIndexFixingDate(ContBasisIndex1MCorrected,AK3325),"")</f>
        <v>62866</v>
      </c>
      <c r="AK3325" s="146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1.5672904523441906E-4</v>
      </c>
    </row>
    <row r="3326" spans="35:38">
      <c r="AI3326" s="64" t="s">
        <v>99</v>
      </c>
      <c r="AJ3326" s="146">
        <f>IFERROR(_xll.qlInterestRateIndexFixingDate(ContBasisIndex1MCorrected,AK3326),"")</f>
        <v>62873</v>
      </c>
      <c r="AK3326" s="146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1.5672905967252428E-4</v>
      </c>
    </row>
    <row r="3327" spans="35:38">
      <c r="AI3327" s="64" t="s">
        <v>99</v>
      </c>
      <c r="AJ3327" s="146">
        <f>IFERROR(_xll.qlInterestRateIndexFixingDate(ContBasisIndex1MCorrected,AK3327),"")</f>
        <v>62880</v>
      </c>
      <c r="AK3327" s="146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1.5673498381227943E-4</v>
      </c>
    </row>
    <row r="3328" spans="35:38">
      <c r="AI3328" s="64" t="s">
        <v>99</v>
      </c>
      <c r="AJ3328" s="146">
        <f>IFERROR(_xll.qlInterestRateIndexFixingDate(ContBasisIndex1MCorrected,AK3328),"")</f>
        <v>62887</v>
      </c>
      <c r="AK3328" s="146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1.5674682581387055E-4</v>
      </c>
    </row>
    <row r="3329" spans="35:38">
      <c r="AI3329" s="64" t="s">
        <v>99</v>
      </c>
      <c r="AJ3329" s="146">
        <f>IFERROR(_xll.qlInterestRateIndexFixingDate(ContBasisIndex1MCorrected,AK3329),"")</f>
        <v>62894</v>
      </c>
      <c r="AK3329" s="146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1.5673501615543969E-4</v>
      </c>
    </row>
    <row r="3330" spans="35:38">
      <c r="AI3330" s="64" t="s">
        <v>99</v>
      </c>
      <c r="AJ3330" s="146">
        <f>IFERROR(_xll.qlInterestRateIndexFixingDate(ContBasisIndex1MCorrected,AK3330),"")</f>
        <v>62901</v>
      </c>
      <c r="AK3330" s="146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1.5673503218648771E-4</v>
      </c>
    </row>
    <row r="3331" spans="35:38">
      <c r="AI3331" s="64" t="s">
        <v>99</v>
      </c>
      <c r="AJ3331" s="146">
        <f>IFERROR(_xll.qlInterestRateIndexFixingDate(ContBasisIndex1MCorrected,AK3331),"")</f>
        <v>62908</v>
      </c>
      <c r="AK3331" s="146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1.5673504813244234E-4</v>
      </c>
    </row>
    <row r="3332" spans="35:38">
      <c r="AI3332" s="64" t="s">
        <v>99</v>
      </c>
      <c r="AJ3332" s="146">
        <f>IFERROR(_xll.qlInterestRateIndexFixingDate(ContBasisIndex1MCorrected,AK3332),"")</f>
        <v>62915</v>
      </c>
      <c r="AK3332" s="146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1.5673210417510575E-4</v>
      </c>
    </row>
    <row r="3333" spans="35:38">
      <c r="AI3333" s="64" t="s">
        <v>99</v>
      </c>
      <c r="AJ3333" s="146">
        <f>IFERROR(_xll.qlInterestRateIndexFixingDate(ContBasisIndex1MCorrected,AK3333),"")</f>
        <v>62920</v>
      </c>
      <c r="AK3333" s="146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1.5673211897926365E-4</v>
      </c>
    </row>
    <row r="3334" spans="35:38">
      <c r="AI3334" s="64" t="s">
        <v>99</v>
      </c>
      <c r="AJ3334" s="146">
        <f>IFERROR(_xll.qlInterestRateIndexFixingDate(ContBasisIndex1MCorrected,AK3334),"")</f>
        <v>62929</v>
      </c>
      <c r="AK3334" s="146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1.5673213369549188E-4</v>
      </c>
    </row>
    <row r="3335" spans="35:38">
      <c r="AI3335" s="64" t="s">
        <v>99</v>
      </c>
      <c r="AJ3335" s="146">
        <f>IFERROR(_xll.qlInterestRateIndexFixingDate(ContBasisIndex1MCorrected,AK3335),"")</f>
        <v>62936</v>
      </c>
      <c r="AK3335" s="146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1.5673214832379045E-4</v>
      </c>
    </row>
    <row r="3336" spans="35:38">
      <c r="AI3336" s="64" t="s">
        <v>99</v>
      </c>
      <c r="AJ3336" s="146">
        <f>IFERROR(_xll.qlInterestRateIndexFixingDate(ContBasisIndex1MCorrected,AK3336),"")</f>
        <v>62943</v>
      </c>
      <c r="AK3336" s="146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1.5673512643625716E-4</v>
      </c>
    </row>
    <row r="3337" spans="35:38">
      <c r="AI3337" s="64" t="s">
        <v>99</v>
      </c>
      <c r="AJ3337" s="146">
        <f>IFERROR(_xll.qlInterestRateIndexFixingDate(ContBasisIndex1MCorrected,AK3337),"")</f>
        <v>62950</v>
      </c>
      <c r="AK3337" s="146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1.5673514181492251E-4</v>
      </c>
    </row>
    <row r="3338" spans="35:38">
      <c r="AI3338" s="64" t="s">
        <v>99</v>
      </c>
      <c r="AJ3338" s="146">
        <f>IFERROR(_xll.qlInterestRateIndexFixingDate(ContBasisIndex1MCorrected,AK3338),"")</f>
        <v>62957</v>
      </c>
      <c r="AK3338" s="146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1.5673515710076021E-4</v>
      </c>
    </row>
    <row r="3339" spans="35:38">
      <c r="AI3339" s="64" t="s">
        <v>99</v>
      </c>
      <c r="AJ3339" s="146">
        <f>IFERROR(_xll.qlInterestRateIndexFixingDate(ContBasisIndex1MCorrected,AK3339),"")</f>
        <v>62964</v>
      </c>
      <c r="AK3339" s="146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1.5673517228861032E-4</v>
      </c>
    </row>
    <row r="3340" spans="35:38">
      <c r="AI3340" s="64" t="s">
        <v>99</v>
      </c>
      <c r="AJ3340" s="146">
        <f>IFERROR(_xll.qlInterestRateIndexFixingDate(ContBasisIndex1MCorrected,AK3340),"")</f>
        <v>62971</v>
      </c>
      <c r="AK3340" s="146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1.5673222011969301E-4</v>
      </c>
    </row>
    <row r="3341" spans="35:38">
      <c r="AI3341" s="64" t="s">
        <v>99</v>
      </c>
      <c r="AJ3341" s="146">
        <f>IFERROR(_xll.qlInterestRateIndexFixingDate(ContBasisIndex1MCorrected,AK3341),"")</f>
        <v>62978</v>
      </c>
      <c r="AK3341" s="146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1.5673223420442639E-4</v>
      </c>
    </row>
    <row r="3342" spans="35:38">
      <c r="AI3342" s="64" t="s">
        <v>99</v>
      </c>
      <c r="AJ3342" s="146">
        <f>IFERROR(_xll.qlInterestRateIndexFixingDate(ContBasisIndex1MCorrected,AK3342),"")</f>
        <v>62985</v>
      </c>
      <c r="AK3342" s="146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1.5673224820123011E-4</v>
      </c>
    </row>
    <row r="3343" spans="35:38">
      <c r="AI3343" s="64" t="s">
        <v>99</v>
      </c>
      <c r="AJ3343" s="146">
        <f>IFERROR(_xll.qlInterestRateIndexFixingDate(ContBasisIndex1MCorrected,AK3343),"")</f>
        <v>62992</v>
      </c>
      <c r="AK3343" s="146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1.5673226211010416E-4</v>
      </c>
    </row>
    <row r="3344" spans="35:38">
      <c r="AI3344" s="64" t="s">
        <v>99</v>
      </c>
      <c r="AJ3344" s="146">
        <f>IFERROR(_xll.qlInterestRateIndexFixingDate(ContBasisIndex1MCorrected,AK3344),"")</f>
        <v>62999</v>
      </c>
      <c r="AK3344" s="146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1.5673227592571948E-4</v>
      </c>
    </row>
    <row r="3345" spans="35:38">
      <c r="AI3345" s="64" t="s">
        <v>99</v>
      </c>
      <c r="AJ3345" s="146">
        <f>IFERROR(_xll.qlInterestRateIndexFixingDate(ContBasisIndex1MCorrected,AK3345),"")</f>
        <v>63006</v>
      </c>
      <c r="AK3345" s="146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1.567352614276294E-4</v>
      </c>
    </row>
    <row r="3346" spans="35:38">
      <c r="AI3346" s="64" t="s">
        <v>99</v>
      </c>
      <c r="AJ3346" s="146">
        <f>IFERROR(_xll.qlInterestRateIndexFixingDate(ContBasisIndex1MCorrected,AK3346),"")</f>
        <v>63013</v>
      </c>
      <c r="AK3346" s="146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1.5673527595020612E-4</v>
      </c>
    </row>
    <row r="3347" spans="35:38">
      <c r="AI3347" s="64" t="s">
        <v>99</v>
      </c>
      <c r="AJ3347" s="146">
        <f>IFERROR(_xll.qlInterestRateIndexFixingDate(ContBasisIndex1MCorrected,AK3347),"")</f>
        <v>63020</v>
      </c>
      <c r="AK3347" s="146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1.5673529037221832E-4</v>
      </c>
    </row>
    <row r="3348" spans="35:38">
      <c r="AI3348" s="64" t="s">
        <v>99</v>
      </c>
      <c r="AJ3348" s="146">
        <f>IFERROR(_xll.qlInterestRateIndexFixingDate(ContBasisIndex1MCorrected,AK3348),"")</f>
        <v>63027</v>
      </c>
      <c r="AK3348" s="146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1.5673530470397979E-4</v>
      </c>
    </row>
    <row r="3349" spans="35:38">
      <c r="AI3349" s="64" t="s">
        <v>99</v>
      </c>
      <c r="AJ3349" s="146">
        <f>IFERROR(_xll.qlInterestRateIndexFixingDate(ContBasisIndex1MCorrected,AK3349),"")</f>
        <v>63034</v>
      </c>
      <c r="AK3349" s="146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1.5673531893517674E-4</v>
      </c>
    </row>
    <row r="3350" spans="35:38">
      <c r="AI3350" s="64" t="s">
        <v>99</v>
      </c>
      <c r="AJ3350" s="146">
        <f>IFERROR(_xll.qlInterestRateIndexFixingDate(ContBasisIndex1MCorrected,AK3350),"")</f>
        <v>63041</v>
      </c>
      <c r="AK3350" s="146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1.5673533306838783E-4</v>
      </c>
    </row>
    <row r="3351" spans="35:38">
      <c r="AI3351" s="64" t="s">
        <v>99</v>
      </c>
      <c r="AJ3351" s="146">
        <f>IFERROR(_xll.qlInterestRateIndexFixingDate(ContBasisIndex1MCorrected,AK3351),"")</f>
        <v>63048</v>
      </c>
      <c r="AK3351" s="146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1.5673534710619087E-4</v>
      </c>
    </row>
    <row r="3352" spans="35:38">
      <c r="AI3352" s="64" t="s">
        <v>99</v>
      </c>
      <c r="AJ3352" s="146">
        <f>IFERROR(_xll.qlInterestRateIndexFixingDate(ContBasisIndex1MCorrected,AK3352),"")</f>
        <v>63055</v>
      </c>
      <c r="AK3352" s="146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1.5673536104342939E-4</v>
      </c>
    </row>
    <row r="3353" spans="35:38">
      <c r="AI3353" s="64" t="s">
        <v>99</v>
      </c>
      <c r="AJ3353" s="146">
        <f>IFERROR(_xll.qlInterestRateIndexFixingDate(ContBasisIndex1MCorrected,AK3353),"")</f>
        <v>63062</v>
      </c>
      <c r="AK3353" s="146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1.5673537489041718E-4</v>
      </c>
    </row>
    <row r="3354" spans="35:38">
      <c r="AI3354" s="64" t="s">
        <v>99</v>
      </c>
      <c r="AJ3354" s="146">
        <f>IFERROR(_xll.qlInterestRateIndexFixingDate(ContBasisIndex1MCorrected,AK3354),"")</f>
        <v>63069</v>
      </c>
      <c r="AK3354" s="146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1.5673240904323649E-4</v>
      </c>
    </row>
    <row r="3355" spans="35:38">
      <c r="AI3355" s="64" t="s">
        <v>99</v>
      </c>
      <c r="AJ3355" s="146">
        <f>IFERROR(_xll.qlInterestRateIndexFixingDate(ContBasisIndex1MCorrected,AK3355),"")</f>
        <v>63076</v>
      </c>
      <c r="AK3355" s="146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1.5673242185165748E-4</v>
      </c>
    </row>
    <row r="3356" spans="35:38">
      <c r="AI3356" s="64" t="s">
        <v>99</v>
      </c>
      <c r="AJ3356" s="146">
        <f>IFERROR(_xll.qlInterestRateIndexFixingDate(ContBasisIndex1MCorrected,AK3356),"")</f>
        <v>63083</v>
      </c>
      <c r="AK3356" s="146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1.5673243455882613E-4</v>
      </c>
    </row>
    <row r="3357" spans="35:38">
      <c r="AI3357" s="64" t="s">
        <v>99</v>
      </c>
      <c r="AJ3357" s="146">
        <f>IFERROR(_xll.qlInterestRateIndexFixingDate(ContBasisIndex1MCorrected,AK3357),"")</f>
        <v>63090</v>
      </c>
      <c r="AK3357" s="146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1.5673244717007151E-4</v>
      </c>
    </row>
    <row r="3358" spans="35:38">
      <c r="AI3358" s="64" t="s">
        <v>99</v>
      </c>
      <c r="AJ3358" s="146">
        <f>IFERROR(_xll.qlInterestRateIndexFixingDate(ContBasisIndex1MCorrected,AK3358),"")</f>
        <v>63097</v>
      </c>
      <c r="AK3358" s="146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1.5673544263235771E-4</v>
      </c>
    </row>
    <row r="3359" spans="35:38">
      <c r="AI3359" s="64" t="s">
        <v>99</v>
      </c>
      <c r="AJ3359" s="146">
        <f>IFERROR(_xll.qlInterestRateIndexFixingDate(ContBasisIndex1MCorrected,AK3359),"")</f>
        <v>63104</v>
      </c>
      <c r="AK3359" s="146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1.5673545588627217E-4</v>
      </c>
    </row>
    <row r="3360" spans="35:38">
      <c r="AI3360" s="64" t="s">
        <v>99</v>
      </c>
      <c r="AJ3360" s="146">
        <f>IFERROR(_xll.qlInterestRateIndexFixingDate(ContBasisIndex1MCorrected,AK3360),"")</f>
        <v>63111</v>
      </c>
      <c r="AK3360" s="146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1.5673546904219991E-4</v>
      </c>
    </row>
    <row r="3361" spans="35:38">
      <c r="AI3361" s="64" t="s">
        <v>99</v>
      </c>
      <c r="AJ3361" s="146">
        <f>IFERROR(_xll.qlInterestRateIndexFixingDate(ContBasisIndex1MCorrected,AK3361),"")</f>
        <v>63118</v>
      </c>
      <c r="AK3361" s="146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1.5673548209498532E-4</v>
      </c>
    </row>
    <row r="3362" spans="35:38">
      <c r="AI3362" s="64" t="s">
        <v>99</v>
      </c>
      <c r="AJ3362" s="146">
        <f>IFERROR(_xll.qlInterestRateIndexFixingDate(ContBasisIndex1MCorrected,AK3362),"")</f>
        <v>63125</v>
      </c>
      <c r="AK3362" s="146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1.5673250884340462E-4</v>
      </c>
    </row>
    <row r="3363" spans="35:38">
      <c r="AI3363" s="64" t="s">
        <v>99</v>
      </c>
      <c r="AJ3363" s="146">
        <f>IFERROR(_xll.qlInterestRateIndexFixingDate(ContBasisIndex1MCorrected,AK3363),"")</f>
        <v>63132</v>
      </c>
      <c r="AK3363" s="146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1.5673252089509759E-4</v>
      </c>
    </row>
    <row r="3364" spans="35:38">
      <c r="AI3364" s="64" t="s">
        <v>99</v>
      </c>
      <c r="AJ3364" s="146">
        <f>IFERROR(_xll.qlInterestRateIndexFixingDate(ContBasisIndex1MCorrected,AK3364),"")</f>
        <v>63139</v>
      </c>
      <c r="AK3364" s="146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1.567325328508673E-4</v>
      </c>
    </row>
    <row r="3365" spans="35:38">
      <c r="AI3365" s="64" t="s">
        <v>99</v>
      </c>
      <c r="AJ3365" s="146">
        <f>IFERROR(_xll.qlInterestRateIndexFixingDate(ContBasisIndex1MCorrected,AK3365),"")</f>
        <v>63146</v>
      </c>
      <c r="AK3365" s="146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1.5673254471071374E-4</v>
      </c>
    </row>
    <row r="3366" spans="35:38">
      <c r="AI3366" s="64" t="s">
        <v>99</v>
      </c>
      <c r="AJ3366" s="146">
        <f>IFERROR(_xll.qlInterestRateIndexFixingDate(ContBasisIndex1MCorrected,AK3366),"")</f>
        <v>63153</v>
      </c>
      <c r="AK3366" s="146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1.5673255647730144E-4</v>
      </c>
    </row>
    <row r="3367" spans="35:38">
      <c r="AI3367" s="64" t="s">
        <v>99</v>
      </c>
      <c r="AJ3367" s="146">
        <f>IFERROR(_xll.qlInterestRateIndexFixingDate(ContBasisIndex1MCorrected,AK3367),"")</f>
        <v>63160</v>
      </c>
      <c r="AK3367" s="146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1.5673555834366977E-4</v>
      </c>
    </row>
    <row r="3368" spans="35:38">
      <c r="AI3368" s="64" t="s">
        <v>99</v>
      </c>
      <c r="AJ3368" s="146">
        <f>IFERROR(_xll.qlInterestRateIndexFixingDate(ContBasisIndex1MCorrected,AK3368),"")</f>
        <v>63167</v>
      </c>
      <c r="AK3368" s="146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1.5673557069765826E-4</v>
      </c>
    </row>
    <row r="3369" spans="35:38">
      <c r="AI3369" s="64" t="s">
        <v>99</v>
      </c>
      <c r="AJ3369" s="146">
        <f>IFERROR(_xll.qlInterestRateIndexFixingDate(ContBasisIndex1MCorrected,AK3369),"")</f>
        <v>63174</v>
      </c>
      <c r="AK3369" s="146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1.5673558295623956E-4</v>
      </c>
    </row>
    <row r="3370" spans="35:38">
      <c r="AI3370" s="64" t="s">
        <v>99</v>
      </c>
      <c r="AJ3370" s="146">
        <f>IFERROR(_xll.qlInterestRateIndexFixingDate(ContBasisIndex1MCorrected,AK3370),"")</f>
        <v>63180</v>
      </c>
      <c r="AK3370" s="146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1.5673559510652121E-4</v>
      </c>
    </row>
    <row r="3371" spans="35:38">
      <c r="AI3371" s="64" t="s">
        <v>99</v>
      </c>
      <c r="AJ3371" s="146">
        <f>IFERROR(_xll.qlInterestRateIndexFixingDate(ContBasisIndex1MCorrected,AK3371),"")</f>
        <v>63188</v>
      </c>
      <c r="AK3371" s="146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1.5673560716139394E-4</v>
      </c>
    </row>
    <row r="3372" spans="35:38">
      <c r="AI3372" s="64" t="s">
        <v>99</v>
      </c>
      <c r="AJ3372" s="146">
        <f>IFERROR(_xll.qlInterestRateIndexFixingDate(ContBasisIndex1MCorrected,AK3372),"")</f>
        <v>63195</v>
      </c>
      <c r="AK3372" s="146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1.5673561911828081E-4</v>
      </c>
    </row>
    <row r="3373" spans="35:38">
      <c r="AI3373" s="64" t="s">
        <v>99</v>
      </c>
      <c r="AJ3373" s="146">
        <f>IFERROR(_xll.qlInterestRateIndexFixingDate(ContBasisIndex1MCorrected,AK3373),"")</f>
        <v>63202</v>
      </c>
      <c r="AK3373" s="146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1.5673563096944582E-4</v>
      </c>
    </row>
    <row r="3374" spans="35:38">
      <c r="AI3374" s="64" t="s">
        <v>99</v>
      </c>
      <c r="AJ3374" s="146">
        <f>IFERROR(_xll.qlInterestRateIndexFixingDate(ContBasisIndex1MCorrected,AK3374),"")</f>
        <v>63209</v>
      </c>
      <c r="AK3374" s="146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1.5673564272520365E-4</v>
      </c>
    </row>
    <row r="3375" spans="35:38">
      <c r="AI3375" s="64" t="s">
        <v>99</v>
      </c>
      <c r="AJ3375" s="146">
        <f>IFERROR(_xll.qlInterestRateIndexFixingDate(ContBasisIndex1MCorrected,AK3375),"")</f>
        <v>63216</v>
      </c>
      <c r="AK3375" s="146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1.5672666592810979E-4</v>
      </c>
    </row>
    <row r="3376" spans="35:38">
      <c r="AI3376" s="64" t="s">
        <v>99</v>
      </c>
      <c r="AJ3376" s="146">
        <f>IFERROR(_xll.qlInterestRateIndexFixingDate(ContBasisIndex1MCorrected,AK3376),"")</f>
        <v>63223</v>
      </c>
      <c r="AK3376" s="146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1.5672667524351588E-4</v>
      </c>
    </row>
    <row r="3377" spans="35:38">
      <c r="AI3377" s="64" t="s">
        <v>99</v>
      </c>
      <c r="AJ3377" s="146">
        <f>IFERROR(_xll.qlInterestRateIndexFixingDate(ContBasisIndex1MCorrected,AK3377),"")</f>
        <v>63230</v>
      </c>
      <c r="AK3377" s="146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1.5672668446185638E-4</v>
      </c>
    </row>
    <row r="3378" spans="35:38">
      <c r="AI3378" s="64" t="s">
        <v>99</v>
      </c>
      <c r="AJ3378" s="146">
        <f>IFERROR(_xll.qlInterestRateIndexFixingDate(ContBasisIndex1MCorrected,AK3378),"")</f>
        <v>63237</v>
      </c>
      <c r="AK3378" s="146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1.567266936059698E-4</v>
      </c>
    </row>
    <row r="3379" spans="35:38">
      <c r="AI3379" s="64" t="s">
        <v>99</v>
      </c>
      <c r="AJ3379" s="146">
        <f>IFERROR(_xll.qlInterestRateIndexFixingDate(ContBasisIndex1MCorrected,AK3379),"")</f>
        <v>63244</v>
      </c>
      <c r="AK3379" s="146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1.5673569995426455E-4</v>
      </c>
    </row>
    <row r="3380" spans="35:38">
      <c r="AI3380" s="64" t="s">
        <v>99</v>
      </c>
      <c r="AJ3380" s="146">
        <f>IFERROR(_xll.qlInterestRateIndexFixingDate(ContBasisIndex1MCorrected,AK3380),"")</f>
        <v>63251</v>
      </c>
      <c r="AK3380" s="146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1.5673571109116151E-4</v>
      </c>
    </row>
    <row r="3381" spans="35:38">
      <c r="AI3381" s="64" t="s">
        <v>99</v>
      </c>
      <c r="AJ3381" s="146">
        <f>IFERROR(_xll.qlInterestRateIndexFixingDate(ContBasisIndex1MCorrected,AK3381),"")</f>
        <v>63258</v>
      </c>
      <c r="AK3381" s="146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1.5673572212749481E-4</v>
      </c>
    </row>
    <row r="3382" spans="35:38">
      <c r="AI3382" s="64" t="s">
        <v>99</v>
      </c>
      <c r="AJ3382" s="146">
        <f>IFERROR(_xll.qlInterestRateIndexFixingDate(ContBasisIndex1MCorrected,AK3382),"")</f>
        <v>63265</v>
      </c>
      <c r="AK3382" s="146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1.567357330632636E-4</v>
      </c>
    </row>
    <row r="3383" spans="35:38">
      <c r="AI3383" s="64" t="s">
        <v>99</v>
      </c>
      <c r="AJ3383" s="146">
        <f>IFERROR(_xll.qlInterestRateIndexFixingDate(ContBasisIndex1MCorrected,AK3383),"")</f>
        <v>63270</v>
      </c>
      <c r="AK3383" s="146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1.5673574389330966E-4</v>
      </c>
    </row>
    <row r="3384" spans="35:38">
      <c r="AI3384" s="64" t="s">
        <v>99</v>
      </c>
      <c r="AJ3384" s="146">
        <f>IFERROR(_xll.qlInterestRateIndexFixingDate(ContBasisIndex1MCorrected,AK3384),"")</f>
        <v>63279</v>
      </c>
      <c r="AK3384" s="146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1.5673275178240687E-4</v>
      </c>
    </row>
    <row r="3385" spans="35:38">
      <c r="AI3385" s="64" t="s">
        <v>99</v>
      </c>
      <c r="AJ3385" s="146">
        <f>IFERROR(_xll.qlInterestRateIndexFixingDate(ContBasisIndex1MCorrected,AK3385),"")</f>
        <v>63286</v>
      </c>
      <c r="AK3385" s="146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1.5673276170513617E-4</v>
      </c>
    </row>
    <row r="3386" spans="35:38">
      <c r="AI3386" s="64" t="s">
        <v>99</v>
      </c>
      <c r="AJ3386" s="146">
        <f>IFERROR(_xll.qlInterestRateIndexFixingDate(ContBasisIndex1MCorrected,AK3386),"")</f>
        <v>63293</v>
      </c>
      <c r="AK3386" s="146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1.5673277153194221E-4</v>
      </c>
    </row>
    <row r="3387" spans="35:38">
      <c r="AI3387" s="64" t="s">
        <v>99</v>
      </c>
      <c r="AJ3387" s="146">
        <f>IFERROR(_xll.qlInterestRateIndexFixingDate(ContBasisIndex1MCorrected,AK3387),"")</f>
        <v>63300</v>
      </c>
      <c r="AK3387" s="146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1.567327812574959E-4</v>
      </c>
    </row>
    <row r="3388" spans="35:38">
      <c r="AI3388" s="64" t="s">
        <v>99</v>
      </c>
      <c r="AJ3388" s="146">
        <f>IFERROR(_xll.qlInterestRateIndexFixingDate(ContBasisIndex1MCorrected,AK3388),"")</f>
        <v>63306</v>
      </c>
      <c r="AK3388" s="146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1.5673579649123567E-4</v>
      </c>
    </row>
    <row r="3389" spans="35:38">
      <c r="AI3389" s="64" t="s">
        <v>99</v>
      </c>
      <c r="AJ3389" s="146">
        <f>IFERROR(_xll.qlInterestRateIndexFixingDate(ContBasisIndex1MCorrected,AK3389),"")</f>
        <v>63314</v>
      </c>
      <c r="AK3389" s="146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1.5673580669984481E-4</v>
      </c>
    </row>
    <row r="3390" spans="35:38">
      <c r="AI3390" s="64" t="s">
        <v>99</v>
      </c>
      <c r="AJ3390" s="146">
        <f>IFERROR(_xll.qlInterestRateIndexFixingDate(ContBasisIndex1MCorrected,AK3390),"")</f>
        <v>63321</v>
      </c>
      <c r="AK3390" s="146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1.5673581680530901E-4</v>
      </c>
    </row>
    <row r="3391" spans="35:38">
      <c r="AI3391" s="64" t="s">
        <v>99</v>
      </c>
      <c r="AJ3391" s="146">
        <f>IFERROR(_xll.qlInterestRateIndexFixingDate(ContBasisIndex1MCorrected,AK3391),"")</f>
        <v>63328</v>
      </c>
      <c r="AK3391" s="146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1.567358268076309E-4</v>
      </c>
    </row>
    <row r="3392" spans="35:38">
      <c r="AI3392" s="64" t="s">
        <v>99</v>
      </c>
      <c r="AJ3392" s="146">
        <f>IFERROR(_xll.qlInterestRateIndexFixingDate(ContBasisIndex1MCorrected,AK3392),"")</f>
        <v>63335</v>
      </c>
      <c r="AK3392" s="146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1.5673583669649493E-4</v>
      </c>
    </row>
    <row r="3393" spans="35:38">
      <c r="AI3393" s="64" t="s">
        <v>99</v>
      </c>
      <c r="AJ3393" s="146">
        <f>IFERROR(_xll.qlInterestRateIndexFixingDate(ContBasisIndex1MCorrected,AK3393),"")</f>
        <v>63342</v>
      </c>
      <c r="AK3393" s="146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1.567328375191579E-4</v>
      </c>
    </row>
    <row r="3394" spans="35:38">
      <c r="AI3394" s="64" t="s">
        <v>99</v>
      </c>
      <c r="AJ3394" s="146">
        <f>IFERROR(_xll.qlInterestRateIndexFixingDate(ContBasisIndex1MCorrected,AK3394),"")</f>
        <v>63349</v>
      </c>
      <c r="AK3394" s="146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1.5673284654926789E-4</v>
      </c>
    </row>
    <row r="3395" spans="35:38">
      <c r="AI3395" s="64" t="s">
        <v>99</v>
      </c>
      <c r="AJ3395" s="146">
        <f>IFERROR(_xll.qlInterestRateIndexFixingDate(ContBasisIndex1MCorrected,AK3395),"")</f>
        <v>63356</v>
      </c>
      <c r="AK3395" s="146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1.5673285547812554E-4</v>
      </c>
    </row>
    <row r="3396" spans="35:38">
      <c r="AI3396" s="64" t="s">
        <v>99</v>
      </c>
      <c r="AJ3396" s="146">
        <f>IFERROR(_xll.qlInterestRateIndexFixingDate(ContBasisIndex1MCorrected,AK3396),"")</f>
        <v>63363</v>
      </c>
      <c r="AK3396" s="146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1.5673286430306632E-4</v>
      </c>
    </row>
    <row r="3397" spans="35:38">
      <c r="AI3397" s="64" t="s">
        <v>99</v>
      </c>
      <c r="AJ3397" s="146">
        <f>IFERROR(_xll.qlInterestRateIndexFixingDate(ContBasisIndex1MCorrected,AK3397),"")</f>
        <v>63370</v>
      </c>
      <c r="AK3397" s="146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1.5673588460140067E-4</v>
      </c>
    </row>
    <row r="3398" spans="35:38">
      <c r="AI3398" s="64" t="s">
        <v>99</v>
      </c>
      <c r="AJ3398" s="146">
        <f>IFERROR(_xll.qlInterestRateIndexFixingDate(ContBasisIndex1MCorrected,AK3398),"")</f>
        <v>63377</v>
      </c>
      <c r="AK3398" s="146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1.5673589386366871E-4</v>
      </c>
    </row>
    <row r="3399" spans="35:38">
      <c r="AI3399" s="64" t="s">
        <v>99</v>
      </c>
      <c r="AJ3399" s="146">
        <f>IFERROR(_xll.qlInterestRateIndexFixingDate(ContBasisIndex1MCorrected,AK3399),"")</f>
        <v>63384</v>
      </c>
      <c r="AK3399" s="146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1.5673590302795089E-4</v>
      </c>
    </row>
    <row r="3400" spans="35:38">
      <c r="AI3400" s="64" t="s">
        <v>99</v>
      </c>
      <c r="AJ3400" s="146">
        <f>IFERROR(_xll.qlInterestRateIndexFixingDate(ContBasisIndex1MCorrected,AK3400),"")</f>
        <v>63391</v>
      </c>
      <c r="AK3400" s="146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1.5673591207361875E-4</v>
      </c>
    </row>
    <row r="3401" spans="35:38">
      <c r="AI3401" s="64" t="s">
        <v>99</v>
      </c>
      <c r="AJ3401" s="146">
        <f>IFERROR(_xll.qlInterestRateIndexFixingDate(ContBasisIndex1MCorrected,AK3401),"")</f>
        <v>63398</v>
      </c>
      <c r="AK3401" s="146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1.5673592102387855E-4</v>
      </c>
    </row>
    <row r="3402" spans="35:38">
      <c r="AI3402" s="64" t="s">
        <v>99</v>
      </c>
      <c r="AJ3402" s="146">
        <f>IFERROR(_xll.qlInterestRateIndexFixingDate(ContBasisIndex1MCorrected,AK3402),"")</f>
        <v>63405</v>
      </c>
      <c r="AK3402" s="146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1.567359298606805E-4</v>
      </c>
    </row>
    <row r="3403" spans="35:38">
      <c r="AI3403" s="64" t="s">
        <v>99</v>
      </c>
      <c r="AJ3403" s="146">
        <f>IFERROR(_xll.qlInterestRateIndexFixingDate(ContBasisIndex1MCorrected,AK3403),"")</f>
        <v>63412</v>
      </c>
      <c r="AK3403" s="146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1.5673593859691793E-4</v>
      </c>
    </row>
    <row r="3404" spans="35:38">
      <c r="AI3404" s="64" t="s">
        <v>99</v>
      </c>
      <c r="AJ3404" s="146">
        <f>IFERROR(_xll.qlInterestRateIndexFixingDate(ContBasisIndex1MCorrected,AK3404),"")</f>
        <v>63419</v>
      </c>
      <c r="AK3404" s="146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1.567359472248557E-4</v>
      </c>
    </row>
    <row r="3405" spans="35:38">
      <c r="AI3405" s="64" t="s">
        <v>99</v>
      </c>
      <c r="AJ3405" s="146">
        <f>IFERROR(_xll.qlInterestRateIndexFixingDate(ContBasisIndex1MCorrected,AK3405),"")</f>
        <v>63426</v>
      </c>
      <c r="AK3405" s="146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1.5673595574964942E-4</v>
      </c>
    </row>
    <row r="3406" spans="35:38">
      <c r="AI3406" s="64" t="s">
        <v>99</v>
      </c>
      <c r="AJ3406" s="146">
        <f>IFERROR(_xll.qlInterestRateIndexFixingDate(ContBasisIndex1MCorrected,AK3406),"")</f>
        <v>63433</v>
      </c>
      <c r="AK3406" s="146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1.567329470129053E-4</v>
      </c>
    </row>
    <row r="3407" spans="35:38">
      <c r="AI3407" s="64" t="s">
        <v>99</v>
      </c>
      <c r="AJ3407" s="146">
        <f>IFERROR(_xll.qlInterestRateIndexFixingDate(ContBasisIndex1MCorrected,AK3407),"")</f>
        <v>63440</v>
      </c>
      <c r="AK3407" s="146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1.5673295472673487E-4</v>
      </c>
    </row>
    <row r="3408" spans="35:38">
      <c r="AI3408" s="64" t="s">
        <v>99</v>
      </c>
      <c r="AJ3408" s="146">
        <f>IFERROR(_xll.qlInterestRateIndexFixingDate(ContBasisIndex1MCorrected,AK3408),"")</f>
        <v>63447</v>
      </c>
      <c r="AK3408" s="146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1.5673296233664757E-4</v>
      </c>
    </row>
    <row r="3409" spans="35:38">
      <c r="AI3409" s="64" t="s">
        <v>99</v>
      </c>
      <c r="AJ3409" s="146">
        <f>IFERROR(_xll.qlInterestRateIndexFixingDate(ContBasisIndex1MCorrected,AK3409),"")</f>
        <v>63454</v>
      </c>
      <c r="AK3409" s="146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1.5673296983997886E-4</v>
      </c>
    </row>
    <row r="3410" spans="35:38">
      <c r="AI3410" s="64" t="s">
        <v>99</v>
      </c>
      <c r="AJ3410" s="146">
        <f>IFERROR(_xll.qlInterestRateIndexFixingDate(ContBasisIndex1MCorrected,AK3410),"")</f>
        <v>63461</v>
      </c>
      <c r="AK3410" s="146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1.5673599674395373E-4</v>
      </c>
    </row>
    <row r="3411" spans="35:38">
      <c r="AI3411" s="64" t="s">
        <v>99</v>
      </c>
      <c r="AJ3411" s="146">
        <f>IFERROR(_xll.qlInterestRateIndexFixingDate(ContBasisIndex1MCorrected,AK3411),"")</f>
        <v>63468</v>
      </c>
      <c r="AK3411" s="146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1.5673600462152298E-4</v>
      </c>
    </row>
    <row r="3412" spans="35:38">
      <c r="AI3412" s="64" t="s">
        <v>99</v>
      </c>
      <c r="AJ3412" s="146">
        <f>IFERROR(_xll.qlInterestRateIndexFixingDate(ContBasisIndex1MCorrected,AK3412),"")</f>
        <v>63475</v>
      </c>
      <c r="AK3412" s="146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1.5673601238821392E-4</v>
      </c>
    </row>
    <row r="3413" spans="35:38">
      <c r="AI3413" s="64" t="s">
        <v>99</v>
      </c>
      <c r="AJ3413" s="146">
        <f>IFERROR(_xll.qlInterestRateIndexFixingDate(ContBasisIndex1MCorrected,AK3413),"")</f>
        <v>63482</v>
      </c>
      <c r="AK3413" s="146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1.5673602005433947E-4</v>
      </c>
    </row>
    <row r="3414" spans="35:38">
      <c r="AI3414" s="64" t="s">
        <v>99</v>
      </c>
      <c r="AJ3414" s="146">
        <f>IFERROR(_xll.qlInterestRateIndexFixingDate(ContBasisIndex1MCorrected,AK3414),"")</f>
        <v>63489</v>
      </c>
      <c r="AK3414" s="146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1.5673300582985661E-4</v>
      </c>
    </row>
    <row r="3415" spans="35:38">
      <c r="AI3415" s="64" t="s">
        <v>99</v>
      </c>
      <c r="AJ3415" s="146">
        <f>IFERROR(_xll.qlInterestRateIndexFixingDate(ContBasisIndex1MCorrected,AK3415),"")</f>
        <v>63496</v>
      </c>
      <c r="AK3415" s="146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1.5673301272034479E-4</v>
      </c>
    </row>
    <row r="3416" spans="35:38">
      <c r="AI3416" s="64" t="s">
        <v>99</v>
      </c>
      <c r="AJ3416" s="146">
        <f>IFERROR(_xll.qlInterestRateIndexFixingDate(ContBasisIndex1MCorrected,AK3416),"")</f>
        <v>63503</v>
      </c>
      <c r="AK3416" s="146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1.5673301950158702E-4</v>
      </c>
    </row>
    <row r="3417" spans="35:38">
      <c r="AI3417" s="64" t="s">
        <v>99</v>
      </c>
      <c r="AJ3417" s="146">
        <f>IFERROR(_xll.qlInterestRateIndexFixingDate(ContBasisIndex1MCorrected,AK3417),"")</f>
        <v>63510</v>
      </c>
      <c r="AK3417" s="146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1.5673302617891238E-4</v>
      </c>
    </row>
    <row r="3418" spans="35:38">
      <c r="AI3418" s="64" t="s">
        <v>99</v>
      </c>
      <c r="AJ3418" s="146">
        <f>IFERROR(_xll.qlInterestRateIndexFixingDate(ContBasisIndex1MCorrected,AK3418),"")</f>
        <v>63517</v>
      </c>
      <c r="AK3418" s="146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1.5673303275764994E-4</v>
      </c>
    </row>
    <row r="3419" spans="35:38">
      <c r="AI3419" s="64" t="s">
        <v>99</v>
      </c>
      <c r="AJ3419" s="146">
        <f>IFERROR(_xll.qlInterestRateIndexFixingDate(ContBasisIndex1MCorrected,AK3419),"")</f>
        <v>63524</v>
      </c>
      <c r="AK3419" s="146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1.5673606374841994E-4</v>
      </c>
    </row>
    <row r="3420" spans="35:38">
      <c r="AI3420" s="64" t="s">
        <v>99</v>
      </c>
      <c r="AJ3420" s="146">
        <f>IFERROR(_xll.qlInterestRateIndexFixingDate(ContBasisIndex1MCorrected,AK3420),"")</f>
        <v>63531</v>
      </c>
      <c r="AK3420" s="146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1.567360706487067E-4</v>
      </c>
    </row>
    <row r="3421" spans="35:38">
      <c r="AI3421" s="64" t="s">
        <v>99</v>
      </c>
      <c r="AJ3421" s="146">
        <f>IFERROR(_xll.qlInterestRateIndexFixingDate(ContBasisIndex1MCorrected,AK3421),"")</f>
        <v>63538</v>
      </c>
      <c r="AK3421" s="146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1.5673607744327248E-4</v>
      </c>
    </row>
    <row r="3422" spans="35:38">
      <c r="AI3422" s="64" t="s">
        <v>99</v>
      </c>
      <c r="AJ3422" s="146">
        <f>IFERROR(_xll.qlInterestRateIndexFixingDate(ContBasisIndex1MCorrected,AK3422),"")</f>
        <v>63544</v>
      </c>
      <c r="AK3422" s="146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1.5674213782174672E-4</v>
      </c>
    </row>
    <row r="3423" spans="35:38">
      <c r="AI3423" s="64" t="s">
        <v>99</v>
      </c>
      <c r="AJ3423" s="146">
        <f>IFERROR(_xll.qlInterestRateIndexFixingDate(ContBasisIndex1MCorrected,AK3423),"")</f>
        <v>63552</v>
      </c>
      <c r="AK3423" s="146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1.5674214541082799E-4</v>
      </c>
    </row>
    <row r="3424" spans="35:38">
      <c r="AI3424" s="64" t="s">
        <v>99</v>
      </c>
      <c r="AJ3424" s="146">
        <f>IFERROR(_xll.qlInterestRateIndexFixingDate(ContBasisIndex1MCorrected,AK3424),"")</f>
        <v>63562</v>
      </c>
      <c r="AK3424" s="146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1.5674215288605936E-4</v>
      </c>
    </row>
    <row r="3425" spans="35:38">
      <c r="AI3425" s="64" t="s">
        <v>99</v>
      </c>
      <c r="AJ3425" s="146">
        <f>IFERROR(_xll.qlInterestRateIndexFixingDate(ContBasisIndex1MCorrected,AK3425),"")</f>
        <v>63569</v>
      </c>
      <c r="AK3425" s="146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1.5674216024017754E-4</v>
      </c>
    </row>
    <row r="3426" spans="35:38">
      <c r="AI3426" s="64" t="s">
        <v>99</v>
      </c>
      <c r="AJ3426" s="146">
        <f>IFERROR(_xll.qlInterestRateIndexFixingDate(ContBasisIndex1MCorrected,AK3426),"")</f>
        <v>63576</v>
      </c>
      <c r="AK3426" s="146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1.5674216747317907E-4</v>
      </c>
    </row>
    <row r="3427" spans="35:38">
      <c r="AI3427" s="64" t="s">
        <v>99</v>
      </c>
      <c r="AJ3427" s="146">
        <f>IFERROR(_xll.qlInterestRateIndexFixingDate(ContBasisIndex1MCorrected,AK3427),"")</f>
        <v>63583</v>
      </c>
      <c r="AK3427" s="146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1.5672703098466596E-4</v>
      </c>
    </row>
    <row r="3428" spans="35:38">
      <c r="AI3428" s="64" t="s">
        <v>99</v>
      </c>
      <c r="AJ3428" s="146">
        <f>IFERROR(_xll.qlInterestRateIndexFixingDate(ContBasisIndex1MCorrected,AK3428),"")</f>
        <v>63590</v>
      </c>
      <c r="AK3428" s="146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1.5672703550961842E-4</v>
      </c>
    </row>
    <row r="3429" spans="35:38">
      <c r="AI3429" s="64" t="s">
        <v>99</v>
      </c>
      <c r="AJ3429" s="146">
        <f>IFERROR(_xll.qlInterestRateIndexFixingDate(ContBasisIndex1MCorrected,AK3429),"")</f>
        <v>63597</v>
      </c>
      <c r="AK3429" s="146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1.5672703993179545E-4</v>
      </c>
    </row>
    <row r="3430" spans="35:38">
      <c r="AI3430" s="64" t="s">
        <v>99</v>
      </c>
      <c r="AJ3430" s="146">
        <f>IFERROR(_xll.qlInterestRateIndexFixingDate(ContBasisIndex1MCorrected,AK3430),"")</f>
        <v>63604</v>
      </c>
      <c r="AK3430" s="146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1.5672704426261674E-4</v>
      </c>
    </row>
    <row r="3431" spans="35:38">
      <c r="AI3431" s="64" t="s">
        <v>99</v>
      </c>
      <c r="AJ3431" s="146">
        <f>IFERROR(_xll.qlInterestRateIndexFixingDate(ContBasisIndex1MCorrected,AK3431),"")</f>
        <v>63611</v>
      </c>
      <c r="AK3431" s="146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1.5673310946162644E-4</v>
      </c>
    </row>
    <row r="3432" spans="35:38">
      <c r="AI3432" s="64" t="s">
        <v>99</v>
      </c>
      <c r="AJ3432" s="146">
        <f>IFERROR(_xll.qlInterestRateIndexFixingDate(ContBasisIndex1MCorrected,AK3432),"")</f>
        <v>63618</v>
      </c>
      <c r="AK3432" s="146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1.5674220836652854E-4</v>
      </c>
    </row>
    <row r="3433" spans="35:38">
      <c r="AI3433" s="64" t="s">
        <v>99</v>
      </c>
      <c r="AJ3433" s="146">
        <f>IFERROR(_xll.qlInterestRateIndexFixingDate(ContBasisIndex1MCorrected,AK3433),"")</f>
        <v>63625</v>
      </c>
      <c r="AK3433" s="146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1.567452467491938E-4</v>
      </c>
    </row>
    <row r="3434" spans="35:38">
      <c r="AI3434" s="64" t="s">
        <v>99</v>
      </c>
      <c r="AJ3434" s="146">
        <f>IFERROR(_xll.qlInterestRateIndexFixingDate(ContBasisIndex1MCorrected,AK3434),"")</f>
        <v>63632</v>
      </c>
      <c r="AK3434" s="146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1.5674222103033864E-4</v>
      </c>
    </row>
    <row r="3435" spans="35:38">
      <c r="AI3435" s="64" t="s">
        <v>99</v>
      </c>
      <c r="AJ3435" s="146">
        <f>IFERROR(_xll.qlInterestRateIndexFixingDate(ContBasisIndex1MCorrected,AK3435),"")</f>
        <v>63639</v>
      </c>
      <c r="AK3435" s="146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1.5674222718299255E-4</v>
      </c>
    </row>
    <row r="3436" spans="35:38">
      <c r="AI3436" s="64" t="s">
        <v>99</v>
      </c>
      <c r="AJ3436" s="146">
        <f>IFERROR(_xll.qlInterestRateIndexFixingDate(ContBasisIndex1MCorrected,AK3436),"")</f>
        <v>63646</v>
      </c>
      <c r="AK3436" s="146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1.5673313385011767E-4</v>
      </c>
    </row>
    <row r="3437" spans="35:38">
      <c r="AI3437" s="64" t="s">
        <v>99</v>
      </c>
      <c r="AJ3437" s="146">
        <f>IFERROR(_xll.qlInterestRateIndexFixingDate(ContBasisIndex1MCorrected,AK3437),"")</f>
        <v>63653</v>
      </c>
      <c r="AK3437" s="146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1.5673313840647296E-4</v>
      </c>
    </row>
    <row r="3438" spans="35:38">
      <c r="AI3438" s="64" t="s">
        <v>99</v>
      </c>
      <c r="AJ3438" s="146">
        <f>IFERROR(_xll.qlInterestRateIndexFixingDate(ContBasisIndex1MCorrected,AK3438),"")</f>
        <v>63656</v>
      </c>
      <c r="AK3438" s="146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1.5673314285624684E-4</v>
      </c>
    </row>
    <row r="3439" spans="35:38">
      <c r="AI3439" s="64" t="s">
        <v>99</v>
      </c>
      <c r="AJ3439" s="146">
        <f>IFERROR(_xll.qlInterestRateIndexFixingDate(ContBasisIndex1MCorrected,AK3439),"")</f>
        <v>63667</v>
      </c>
      <c r="AK3439" s="146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1.5673314720210385E-4</v>
      </c>
    </row>
    <row r="3440" spans="35:38">
      <c r="AI3440" s="64" t="s">
        <v>99</v>
      </c>
      <c r="AJ3440" s="146">
        <f>IFERROR(_xll.qlInterestRateIndexFixingDate(ContBasisIndex1MCorrected,AK3440),"")</f>
        <v>63671</v>
      </c>
      <c r="AK3440" s="146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1.5674225613195644E-4</v>
      </c>
    </row>
    <row r="3441" spans="35:38">
      <c r="AI3441" s="64" t="s">
        <v>99</v>
      </c>
      <c r="AJ3441" s="146">
        <f>IFERROR(_xll.qlInterestRateIndexFixingDate(ContBasisIndex1MCorrected,AK3441),"")</f>
        <v>63681</v>
      </c>
      <c r="AK3441" s="146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1.5674226155307485E-4</v>
      </c>
    </row>
    <row r="3442" spans="35:38">
      <c r="AI3442" s="64" t="s">
        <v>99</v>
      </c>
      <c r="AJ3442" s="146">
        <f>IFERROR(_xll.qlInterestRateIndexFixingDate(ContBasisIndex1MCorrected,AK3442),"")</f>
        <v>63688</v>
      </c>
      <c r="AK3442" s="146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1.5674226685792256E-4</v>
      </c>
    </row>
    <row r="3443" spans="35:38">
      <c r="AI3443" s="64" t="s">
        <v>99</v>
      </c>
      <c r="AJ3443" s="146">
        <f>IFERROR(_xll.qlInterestRateIndexFixingDate(ContBasisIndex1MCorrected,AK3443),"")</f>
        <v>63695</v>
      </c>
      <c r="AK3443" s="146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1.567422720392328E-4</v>
      </c>
    </row>
    <row r="3444" spans="35:38">
      <c r="AI3444" s="64" t="s">
        <v>99</v>
      </c>
      <c r="AJ3444" s="146">
        <f>IFERROR(_xll.qlInterestRateIndexFixingDate(ContBasisIndex1MCorrected,AK3444),"")</f>
        <v>63702</v>
      </c>
      <c r="AK3444" s="146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1.5673316730868692E-4</v>
      </c>
    </row>
    <row r="3445" spans="35:38">
      <c r="AI3445" s="64" t="s">
        <v>99</v>
      </c>
      <c r="AJ3445" s="146">
        <f>IFERROR(_xll.qlInterestRateIndexFixingDate(ContBasisIndex1MCorrected,AK3445),"")</f>
        <v>63709</v>
      </c>
      <c r="AK3445" s="146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1.5673317101239093E-4</v>
      </c>
    </row>
    <row r="3446" spans="35:38">
      <c r="AI3446" s="64" t="s">
        <v>99</v>
      </c>
      <c r="AJ3446" s="146">
        <f>IFERROR(_xll.qlInterestRateIndexFixingDate(ContBasisIndex1MCorrected,AK3446),"")</f>
        <v>63716</v>
      </c>
      <c r="AK3446" s="146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1.5673317460151992E-4</v>
      </c>
    </row>
    <row r="3447" spans="35:38">
      <c r="AI3447" s="64" t="s">
        <v>99</v>
      </c>
      <c r="AJ3447" s="146">
        <f>IFERROR(_xll.qlInterestRateIndexFixingDate(ContBasisIndex1MCorrected,AK3447),"")</f>
        <v>63723</v>
      </c>
      <c r="AK3447" s="146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1.567331780840675E-4</v>
      </c>
    </row>
    <row r="3448" spans="35:38">
      <c r="AI3448" s="64" t="s">
        <v>99</v>
      </c>
      <c r="AJ3448" s="146">
        <f>IFERROR(_xll.qlInterestRateIndexFixingDate(ContBasisIndex1MCorrected,AK3448),"")</f>
        <v>63730</v>
      </c>
      <c r="AK3448" s="146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1.5673318145470461E-4</v>
      </c>
    </row>
    <row r="3449" spans="35:38">
      <c r="AI3449" s="64" t="s">
        <v>99</v>
      </c>
      <c r="AJ3449" s="146">
        <f>IFERROR(_xll.qlInterestRateIndexFixingDate(ContBasisIndex1MCorrected,AK3449),"")</f>
        <v>63737</v>
      </c>
      <c r="AK3449" s="146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1.5674230055702683E-4</v>
      </c>
    </row>
    <row r="3450" spans="35:38">
      <c r="AI3450" s="64" t="s">
        <v>99</v>
      </c>
      <c r="AJ3450" s="146">
        <f>IFERROR(_xll.qlInterestRateIndexFixingDate(ContBasisIndex1MCorrected,AK3450),"")</f>
        <v>63744</v>
      </c>
      <c r="AK3450" s="146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1.5674230487841816E-4</v>
      </c>
    </row>
    <row r="3451" spans="35:38">
      <c r="AI3451" s="64" t="s">
        <v>99</v>
      </c>
      <c r="AJ3451" s="146">
        <f>IFERROR(_xll.qlInterestRateIndexFixingDate(ContBasisIndex1MCorrected,AK3451),"")</f>
        <v>63751</v>
      </c>
      <c r="AK3451" s="146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1.5674230907627203E-4</v>
      </c>
    </row>
    <row r="3452" spans="35:38">
      <c r="AI3452" s="64" t="s">
        <v>99</v>
      </c>
      <c r="AJ3452" s="146">
        <f>IFERROR(_xll.qlInterestRateIndexFixingDate(ContBasisIndex1MCorrected,AK3452),"")</f>
        <v>63758</v>
      </c>
      <c r="AK3452" s="146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1.5674231315785606E-4</v>
      </c>
    </row>
    <row r="3453" spans="35:38">
      <c r="AI3453" s="64" t="s">
        <v>99</v>
      </c>
      <c r="AJ3453" s="146">
        <f>IFERROR(_xll.qlInterestRateIndexFixingDate(ContBasisIndex1MCorrected,AK3453),"")</f>
        <v>63765</v>
      </c>
      <c r="AK3453" s="146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1.5674231711105754E-4</v>
      </c>
    </row>
    <row r="3454" spans="35:38">
      <c r="AI3454" s="64" t="s">
        <v>99</v>
      </c>
      <c r="AJ3454" s="146">
        <f>IFERROR(_xll.qlInterestRateIndexFixingDate(ContBasisIndex1MCorrected,AK3454),"")</f>
        <v>63772</v>
      </c>
      <c r="AK3454" s="146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1.5674232094314323E-4</v>
      </c>
    </row>
    <row r="3455" spans="35:38">
      <c r="AI3455" s="64" t="s">
        <v>99</v>
      </c>
      <c r="AJ3455" s="146">
        <f>IFERROR(_xll.qlInterestRateIndexFixingDate(ContBasisIndex1MCorrected,AK3455),"")</f>
        <v>63779</v>
      </c>
      <c r="AK3455" s="146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1.5674232464926979E-4</v>
      </c>
    </row>
    <row r="3456" spans="35:38">
      <c r="AI3456" s="64" t="s">
        <v>99</v>
      </c>
      <c r="AJ3456" s="146">
        <f>IFERROR(_xll.qlInterestRateIndexFixingDate(ContBasisIndex1MCorrected,AK3456),"")</f>
        <v>63786</v>
      </c>
      <c r="AK3456" s="146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1.5674232823185887E-4</v>
      </c>
    </row>
    <row r="3457" spans="35:38">
      <c r="AI3457" s="64" t="s">
        <v>99</v>
      </c>
      <c r="AJ3457" s="146">
        <f>IFERROR(_xll.qlInterestRateIndexFixingDate(ContBasisIndex1MCorrected,AK3457),"")</f>
        <v>63793</v>
      </c>
      <c r="AK3457" s="146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1.5673320693299075E-4</v>
      </c>
    </row>
    <row r="3458" spans="35:38">
      <c r="AI3458" s="64" t="s">
        <v>99</v>
      </c>
      <c r="AJ3458" s="146">
        <f>IFERROR(_xll.qlInterestRateIndexFixingDate(ContBasisIndex1MCorrected,AK3458),"")</f>
        <v>63800</v>
      </c>
      <c r="AK3458" s="146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1.5673320921916201E-4</v>
      </c>
    </row>
    <row r="3459" spans="35:38">
      <c r="AI3459" s="64" t="s">
        <v>99</v>
      </c>
      <c r="AJ3459" s="146">
        <f>IFERROR(_xll.qlInterestRateIndexFixingDate(ContBasisIndex1MCorrected,AK3459),"")</f>
        <v>63807</v>
      </c>
      <c r="AK3459" s="146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1.5673321139075824E-4</v>
      </c>
    </row>
    <row r="3460" spans="35:38">
      <c r="AI3460" s="64" t="s">
        <v>99</v>
      </c>
      <c r="AJ3460" s="146">
        <f>IFERROR(_xll.qlInterestRateIndexFixingDate(ContBasisIndex1MCorrected,AK3460),"")</f>
        <v>63814</v>
      </c>
      <c r="AK3460" s="146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1.5673321346110214E-4</v>
      </c>
    </row>
    <row r="3461" spans="35:38">
      <c r="AI3461" s="64" t="s">
        <v>99</v>
      </c>
      <c r="AJ3461" s="146">
        <f>IFERROR(_xll.qlInterestRateIndexFixingDate(ContBasisIndex1MCorrected,AK3461),"")</f>
        <v>63821</v>
      </c>
      <c r="AK3461" s="146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1.5673321541420648E-4</v>
      </c>
    </row>
    <row r="3462" spans="35:38">
      <c r="AI3462" s="64" t="s">
        <v>99</v>
      </c>
      <c r="AJ3462" s="146">
        <f>IFERROR(_xll.qlInterestRateIndexFixingDate(ContBasisIndex1MCorrected,AK3462),"")</f>
        <v>63828</v>
      </c>
      <c r="AK3462" s="146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1.5674234712825807E-4</v>
      </c>
    </row>
    <row r="3463" spans="35:38">
      <c r="AI3463" s="64" t="s">
        <v>99</v>
      </c>
      <c r="AJ3463" s="146">
        <f>IFERROR(_xll.qlInterestRateIndexFixingDate(ContBasisIndex1MCorrected,AK3463),"")</f>
        <v>63835</v>
      </c>
      <c r="AK3463" s="146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1.5674234984608404E-4</v>
      </c>
    </row>
    <row r="3464" spans="35:38">
      <c r="AI3464" s="64" t="s">
        <v>99</v>
      </c>
      <c r="AJ3464" s="146">
        <f>IFERROR(_xll.qlInterestRateIndexFixingDate(ContBasisIndex1MCorrected,AK3464),"")</f>
        <v>63842</v>
      </c>
      <c r="AK3464" s="146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1.5674235243310491E-4</v>
      </c>
    </row>
    <row r="3465" spans="35:38">
      <c r="AI3465" s="64" t="s">
        <v>99</v>
      </c>
      <c r="AJ3465" s="146">
        <f>IFERROR(_xll.qlInterestRateIndexFixingDate(ContBasisIndex1MCorrected,AK3465),"")</f>
        <v>63849</v>
      </c>
      <c r="AK3465" s="146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1.5674235489416665E-4</v>
      </c>
    </row>
    <row r="3466" spans="35:38">
      <c r="AI3466" s="64" t="s">
        <v>99</v>
      </c>
      <c r="AJ3466" s="146">
        <f>IFERROR(_xll.qlInterestRateIndexFixingDate(ContBasisIndex1MCorrected,AK3466),"")</f>
        <v>63856</v>
      </c>
      <c r="AK3466" s="146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1.5673322353304542E-4</v>
      </c>
    </row>
    <row r="3467" spans="35:38">
      <c r="AI3467" s="64" t="s">
        <v>99</v>
      </c>
      <c r="AJ3467" s="146">
        <f>IFERROR(_xll.qlInterestRateIndexFixingDate(ContBasisIndex1MCorrected,AK3467),"")</f>
        <v>63863</v>
      </c>
      <c r="AK3467" s="146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1.5673322482534502E-4</v>
      </c>
    </row>
    <row r="3468" spans="35:38">
      <c r="AI3468" s="64" t="s">
        <v>99</v>
      </c>
      <c r="AJ3468" s="146">
        <f>IFERROR(_xll.qlInterestRateIndexFixingDate(ContBasisIndex1MCorrected,AK3468),"")</f>
        <v>63870</v>
      </c>
      <c r="AK3468" s="146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1.5673322600839867E-4</v>
      </c>
    </row>
    <row r="3469" spans="35:38">
      <c r="AI3469" s="64" t="s">
        <v>99</v>
      </c>
      <c r="AJ3469" s="146">
        <f>IFERROR(_xll.qlInterestRateIndexFixingDate(ContBasisIndex1MCorrected,AK3469),"")</f>
        <v>63877</v>
      </c>
      <c r="AK3469" s="146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1.5673322707687731E-4</v>
      </c>
    </row>
    <row r="3470" spans="35:38">
      <c r="AI3470" s="64" t="s">
        <v>99</v>
      </c>
      <c r="AJ3470" s="146">
        <f>IFERROR(_xll.qlInterestRateIndexFixingDate(ContBasisIndex1MCorrected,AK3470),"")</f>
        <v>63884</v>
      </c>
      <c r="AK3470" s="146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1.5673322803611001E-4</v>
      </c>
    </row>
    <row r="3471" spans="35:38">
      <c r="AI3471" s="64" t="s">
        <v>99</v>
      </c>
      <c r="AJ3471" s="146">
        <f>IFERROR(_xll.qlInterestRateIndexFixingDate(ContBasisIndex1MCorrected,AK3471),"")</f>
        <v>63891</v>
      </c>
      <c r="AK3471" s="146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1.5674236705656014E-4</v>
      </c>
    </row>
    <row r="3472" spans="35:38">
      <c r="AI3472" s="64" t="s">
        <v>99</v>
      </c>
      <c r="AJ3472" s="146">
        <f>IFERROR(_xll.qlInterestRateIndexFixingDate(ContBasisIndex1MCorrected,AK3472),"")</f>
        <v>63898</v>
      </c>
      <c r="AK3472" s="146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1.5674236864559113E-4</v>
      </c>
    </row>
    <row r="3473" spans="35:38">
      <c r="AI3473" s="64" t="s">
        <v>99</v>
      </c>
      <c r="AJ3473" s="146">
        <f>IFERROR(_xll.qlInterestRateIndexFixingDate(ContBasisIndex1MCorrected,AK3473),"")</f>
        <v>63905</v>
      </c>
      <c r="AK3473" s="146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1.5674237010624131E-4</v>
      </c>
    </row>
    <row r="3474" spans="35:38">
      <c r="AI3474" s="64" t="s">
        <v>99</v>
      </c>
      <c r="AJ3474" s="146">
        <f>IFERROR(_xll.qlInterestRateIndexFixingDate(ContBasisIndex1MCorrected,AK3474),"")</f>
        <v>63909</v>
      </c>
      <c r="AK3474" s="146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1.5673932458937223E-4</v>
      </c>
    </row>
    <row r="3475" spans="35:38">
      <c r="AI3475" s="64" t="s">
        <v>99</v>
      </c>
      <c r="AJ3475" s="146">
        <f>IFERROR(_xll.qlInterestRateIndexFixingDate(ContBasisIndex1MCorrected,AK3475),"")</f>
        <v>63919</v>
      </c>
      <c r="AK3475" s="146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1.567393255111349E-4</v>
      </c>
    </row>
    <row r="3476" spans="35:38">
      <c r="AI3476" s="64" t="s">
        <v>99</v>
      </c>
      <c r="AJ3476" s="146">
        <f>IFERROR(_xll.qlInterestRateIndexFixingDate(ContBasisIndex1MCorrected,AK3476),"")</f>
        <v>63927</v>
      </c>
      <c r="AK3476" s="146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1.5673932631549148E-4</v>
      </c>
    </row>
    <row r="3477" spans="35:38">
      <c r="AI3477" s="64" t="s">
        <v>99</v>
      </c>
      <c r="AJ3477" s="146">
        <f>IFERROR(_xll.qlInterestRateIndexFixingDate(ContBasisIndex1MCorrected,AK3477),"")</f>
        <v>63934</v>
      </c>
      <c r="AK3477" s="146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1.5673932699744597E-4</v>
      </c>
    </row>
    <row r="3478" spans="35:38">
      <c r="AI3478" s="64" t="s">
        <v>99</v>
      </c>
      <c r="AJ3478" s="146">
        <f>IFERROR(_xll.qlInterestRateIndexFixingDate(ContBasisIndex1MCorrected,AK3478),"")</f>
        <v>63941</v>
      </c>
      <c r="AK3478" s="146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1.5673932755699838E-4</v>
      </c>
    </row>
    <row r="3479" spans="35:38">
      <c r="AI3479" s="64" t="s">
        <v>99</v>
      </c>
      <c r="AJ3479" s="146">
        <f>IFERROR(_xll.qlInterestRateIndexFixingDate(ContBasisIndex1MCorrected,AK3479),"")</f>
        <v>63948</v>
      </c>
      <c r="AK3479" s="146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1.5672713565522464E-4</v>
      </c>
    </row>
    <row r="3480" spans="35:38">
      <c r="AI3480" s="64" t="s">
        <v>99</v>
      </c>
      <c r="AJ3480" s="146">
        <f>IFERROR(_xll.qlInterestRateIndexFixingDate(ContBasisIndex1MCorrected,AK3480),"")</f>
        <v>63955</v>
      </c>
      <c r="AK3480" s="146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1.5672713498433334E-4</v>
      </c>
    </row>
    <row r="3481" spans="35:38">
      <c r="AI3481" s="64" t="s">
        <v>99</v>
      </c>
      <c r="AJ3481" s="146">
        <f>IFERROR(_xll.qlInterestRateIndexFixingDate(ContBasisIndex1MCorrected,AK3481),"")</f>
        <v>63962</v>
      </c>
      <c r="AK3481" s="146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1.5672713421352024E-4</v>
      </c>
    </row>
    <row r="3482" spans="35:38">
      <c r="AI3482" s="64" t="s">
        <v>99</v>
      </c>
      <c r="AJ3482" s="146">
        <f>IFERROR(_xll.qlInterestRateIndexFixingDate(ContBasisIndex1MCorrected,AK3482),"")</f>
        <v>63969</v>
      </c>
      <c r="AK3482" s="146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1.567271333427888E-4</v>
      </c>
    </row>
    <row r="3483" spans="35:38">
      <c r="AI3483" s="64" t="s">
        <v>99</v>
      </c>
      <c r="AJ3483" s="146">
        <f>IFERROR(_xll.qlInterestRateIndexFixingDate(ContBasisIndex1MCorrected,AK3483),"")</f>
        <v>63976</v>
      </c>
      <c r="AK3483" s="146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1.567301812663768E-4</v>
      </c>
    </row>
    <row r="3484" spans="35:38">
      <c r="AI3484" s="64" t="s">
        <v>99</v>
      </c>
      <c r="AJ3484" s="146">
        <f>IFERROR(_xll.qlInterestRateIndexFixingDate(ContBasisIndex1MCorrected,AK3484),"")</f>
        <v>63983</v>
      </c>
      <c r="AK3484" s="146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1.5674237784066118E-4</v>
      </c>
    </row>
    <row r="3485" spans="35:38">
      <c r="AI3485" s="64" t="s">
        <v>99</v>
      </c>
      <c r="AJ3485" s="146">
        <f>IFERROR(_xll.qlInterestRateIndexFixingDate(ContBasisIndex1MCorrected,AK3485),"")</f>
        <v>63990</v>
      </c>
      <c r="AK3485" s="146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1.5673932805410073E-4</v>
      </c>
    </row>
    <row r="3486" spans="35:38">
      <c r="AI3486" s="64" t="s">
        <v>99</v>
      </c>
      <c r="AJ3486" s="146">
        <f>IFERROR(_xll.qlInterestRateIndexFixingDate(ContBasisIndex1MCorrected,AK3486),"")</f>
        <v>63997</v>
      </c>
      <c r="AK3486" s="146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1.5673932763193843E-4</v>
      </c>
    </row>
    <row r="3487" spans="35:38">
      <c r="AI3487" s="64" t="s">
        <v>99</v>
      </c>
      <c r="AJ3487" s="146">
        <f>IFERROR(_xll.qlInterestRateIndexFixingDate(ContBasisIndex1MCorrected,AK3487),"")</f>
        <v>64004</v>
      </c>
      <c r="AK3487" s="146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1.5673932708987204E-4</v>
      </c>
    </row>
    <row r="3488" spans="35:38">
      <c r="AI3488" s="64" t="s">
        <v>99</v>
      </c>
      <c r="AJ3488" s="146">
        <f>IFERROR(_xll.qlInterestRateIndexFixingDate(ContBasisIndex1MCorrected,AK3488),"")</f>
        <v>64011</v>
      </c>
      <c r="AK3488" s="146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1.5673932642790156E-4</v>
      </c>
    </row>
    <row r="3489" spans="35:38">
      <c r="AI3489" s="64" t="s">
        <v>99</v>
      </c>
      <c r="AJ3489" s="146">
        <f>IFERROR(_xll.qlInterestRateIndexFixingDate(ContBasisIndex1MCorrected,AK3489),"")</f>
        <v>64018</v>
      </c>
      <c r="AK3489" s="146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1.5673932563853299E-4</v>
      </c>
    </row>
    <row r="3490" spans="35:38">
      <c r="AI3490" s="64" t="s">
        <v>99</v>
      </c>
      <c r="AJ3490" s="146">
        <f>IFERROR(_xll.qlInterestRateIndexFixingDate(ContBasisIndex1MCorrected,AK3490),"")</f>
        <v>64025</v>
      </c>
      <c r="AK3490" s="146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1.5673932472926033E-4</v>
      </c>
    </row>
    <row r="3491" spans="35:38">
      <c r="AI3491" s="64" t="s">
        <v>99</v>
      </c>
      <c r="AJ3491" s="146">
        <f>IFERROR(_xll.qlInterestRateIndexFixingDate(ContBasisIndex1MCorrected,AK3491),"")</f>
        <v>64032</v>
      </c>
      <c r="AK3491" s="146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1.5673932369009158E-4</v>
      </c>
    </row>
    <row r="3492" spans="35:38">
      <c r="AI3492" s="64" t="s">
        <v>99</v>
      </c>
      <c r="AJ3492" s="146">
        <f>IFERROR(_xll.qlInterestRateIndexFixingDate(ContBasisIndex1MCorrected,AK3492),"")</f>
        <v>64038</v>
      </c>
      <c r="AK3492" s="146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1.5673932253601475E-4</v>
      </c>
    </row>
    <row r="3493" spans="35:38">
      <c r="AI3493" s="64" t="s">
        <v>99</v>
      </c>
      <c r="AJ3493" s="146">
        <f>IFERROR(_xll.qlInterestRateIndexFixingDate(ContBasisIndex1MCorrected,AK3493),"")</f>
        <v>64046</v>
      </c>
      <c r="AK3493" s="146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1.5673932125453982E-4</v>
      </c>
    </row>
    <row r="3494" spans="35:38">
      <c r="AI3494" s="64" t="s">
        <v>99</v>
      </c>
      <c r="AJ3494" s="146">
        <f>IFERROR(_xll.qlInterestRateIndexFixingDate(ContBasisIndex1MCorrected,AK3494),"")</f>
        <v>64053</v>
      </c>
      <c r="AK3494" s="146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1.5673931985316081E-4</v>
      </c>
    </row>
    <row r="3495" spans="35:38">
      <c r="AI3495" s="64" t="s">
        <v>99</v>
      </c>
      <c r="AJ3495" s="146">
        <f>IFERROR(_xll.qlInterestRateIndexFixingDate(ContBasisIndex1MCorrected,AK3495),"")</f>
        <v>64060</v>
      </c>
      <c r="AK3495" s="146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1.567393183218857E-4</v>
      </c>
    </row>
    <row r="3496" spans="35:38">
      <c r="AI3496" s="64" t="s">
        <v>99</v>
      </c>
      <c r="AJ3496" s="146">
        <f>IFERROR(_xll.qlInterestRateIndexFixingDate(ContBasisIndex1MCorrected,AK3496),"")</f>
        <v>64067</v>
      </c>
      <c r="AK3496" s="146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1.5673016170960653E-4</v>
      </c>
    </row>
    <row r="3497" spans="35:38">
      <c r="AI3497" s="64" t="s">
        <v>99</v>
      </c>
      <c r="AJ3497" s="146">
        <f>IFERROR(_xll.qlInterestRateIndexFixingDate(ContBasisIndex1MCorrected,AK3497),"")</f>
        <v>64074</v>
      </c>
      <c r="AK3497" s="146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1.5673931489462722E-4</v>
      </c>
    </row>
    <row r="3498" spans="35:38">
      <c r="AI3498" s="64" t="s">
        <v>99</v>
      </c>
      <c r="AJ3498" s="146">
        <f>IFERROR(_xll.qlInterestRateIndexFixingDate(ContBasisIndex1MCorrected,AK3498),"")</f>
        <v>64081</v>
      </c>
      <c r="AK3498" s="146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1.5673931299614585E-4</v>
      </c>
    </row>
    <row r="3499" spans="35:38">
      <c r="AI3499" s="64" t="s">
        <v>99</v>
      </c>
      <c r="AJ3499" s="146">
        <f>IFERROR(_xll.qlInterestRateIndexFixingDate(ContBasisIndex1MCorrected,AK3499),"")</f>
        <v>64088</v>
      </c>
      <c r="AK3499" s="146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1.5673931097276439E-4</v>
      </c>
    </row>
    <row r="3500" spans="35:38">
      <c r="AI3500" s="64" t="s">
        <v>99</v>
      </c>
      <c r="AJ3500" s="146">
        <f>IFERROR(_xll.qlInterestRateIndexFixingDate(ContBasisIndex1MCorrected,AK3500),"")</f>
        <v>64095</v>
      </c>
      <c r="AK3500" s="146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1.5673930882947884E-4</v>
      </c>
    </row>
    <row r="3501" spans="35:38">
      <c r="AI3501" s="64" t="s">
        <v>99</v>
      </c>
      <c r="AJ3501" s="146">
        <f>IFERROR(_xll.qlInterestRateIndexFixingDate(ContBasisIndex1MCorrected,AK3501),"")</f>
        <v>64102</v>
      </c>
      <c r="AK3501" s="146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1.567393065537992E-4</v>
      </c>
    </row>
    <row r="3502" spans="35:38">
      <c r="AI3502" s="64" t="s">
        <v>99</v>
      </c>
      <c r="AJ3502" s="146">
        <f>IFERROR(_xll.qlInterestRateIndexFixingDate(ContBasisIndex1MCorrected,AK3502),"")</f>
        <v>64109</v>
      </c>
      <c r="AK3502" s="146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1.5673930415821546E-4</v>
      </c>
    </row>
    <row r="3503" spans="35:38">
      <c r="AI3503" s="64" t="s">
        <v>99</v>
      </c>
      <c r="AJ3503" s="146">
        <f>IFERROR(_xll.qlInterestRateIndexFixingDate(ContBasisIndex1MCorrected,AK3503),"")</f>
        <v>64116</v>
      </c>
      <c r="AK3503" s="146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1.5673930164022964E-4</v>
      </c>
    </row>
    <row r="3504" spans="35:38">
      <c r="AI3504" s="64" t="s">
        <v>99</v>
      </c>
      <c r="AJ3504" s="146">
        <f>IFERROR(_xll.qlInterestRateIndexFixingDate(ContBasisIndex1MCorrected,AK3504),"")</f>
        <v>64123</v>
      </c>
      <c r="AK3504" s="146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1.5673929898984973E-4</v>
      </c>
    </row>
    <row r="3505" spans="35:38">
      <c r="AI3505" s="64" t="s">
        <v>99</v>
      </c>
      <c r="AJ3505" s="146">
        <f>IFERROR(_xll.qlInterestRateIndexFixingDate(ContBasisIndex1MCorrected,AK3505),"")</f>
        <v>64130</v>
      </c>
      <c r="AK3505" s="146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1.5673929621956573E-4</v>
      </c>
    </row>
    <row r="3506" spans="35:38">
      <c r="AI3506" s="64" t="s">
        <v>99</v>
      </c>
      <c r="AJ3506" s="146">
        <f>IFERROR(_xll.qlInterestRateIndexFixingDate(ContBasisIndex1MCorrected,AK3506),"")</f>
        <v>64137</v>
      </c>
      <c r="AK3506" s="146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1.5673929332438163E-4</v>
      </c>
    </row>
    <row r="3507" spans="35:38">
      <c r="AI3507" s="64" t="s">
        <v>99</v>
      </c>
      <c r="AJ3507" s="146">
        <f>IFERROR(_xll.qlInterestRateIndexFixingDate(ContBasisIndex1MCorrected,AK3507),"")</f>
        <v>64144</v>
      </c>
      <c r="AK3507" s="146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1.5673929030179945E-4</v>
      </c>
    </row>
    <row r="3508" spans="35:38">
      <c r="AI3508" s="65" t="s">
        <v>99</v>
      </c>
      <c r="AJ3508" s="147">
        <f>IFERROR(_xll.qlInterestRateIndexFixingDate(ContBasisIndex1MCorrected,AK3508),"")</f>
        <v>64151</v>
      </c>
      <c r="AK3508" s="147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1.5673928715681518E-4</v>
      </c>
    </row>
  </sheetData>
  <dataValidations count="4">
    <dataValidation type="list" allowBlank="1" showInputMessage="1" showErrorMessage="1" sqref="AF25 AF9 AG12 AG10">
      <formula1>"TRUE,FALSE"</formula1>
    </dataValidation>
    <dataValidation type="list" allowBlank="1" showInputMessage="1" showErrorMessage="1" sqref="BL18 BL5 F4:F33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BK5 E4:E33">
      <formula1>"Following,Modified Following,Preceding,Modified Preceding,Unadjusted,Half-Month Modified Following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B2:P52"/>
  <sheetViews>
    <sheetView zoomScaleNormal="100" workbookViewId="0">
      <selection activeCell="D6" sqref="D6"/>
    </sheetView>
  </sheetViews>
  <sheetFormatPr defaultColWidth="9.140625" defaultRowHeight="11.25"/>
  <cols>
    <col min="1" max="1" width="2.7109375" style="29" customWidth="1"/>
    <col min="2" max="2" width="11.7109375" style="29" customWidth="1"/>
    <col min="3" max="3" width="16.140625" style="29" bestFit="1" customWidth="1"/>
    <col min="4" max="4" width="14.5703125" style="29" customWidth="1"/>
    <col min="5" max="5" width="13.85546875" style="29" customWidth="1"/>
    <col min="6" max="6" width="28.42578125" style="29" bestFit="1" customWidth="1"/>
    <col min="7" max="7" width="10" style="29" customWidth="1"/>
    <col min="8" max="8" width="5.28515625" style="29" customWidth="1"/>
    <col min="9" max="9" width="14.140625" style="29" bestFit="1" customWidth="1"/>
    <col min="10" max="10" width="13.140625" style="29" bestFit="1" customWidth="1"/>
    <col min="11" max="11" width="6.5703125" style="29" customWidth="1"/>
    <col min="12" max="12" width="14.140625" style="29" customWidth="1"/>
    <col min="13" max="13" width="3.7109375" style="29" customWidth="1"/>
    <col min="14" max="14" width="2.7109375" style="29" customWidth="1"/>
    <col min="15" max="15" width="3" style="29" bestFit="1" customWidth="1"/>
    <col min="16" max="16" width="16.5703125" style="29" customWidth="1"/>
    <col min="17" max="24" width="15.140625" style="29" bestFit="1" customWidth="1"/>
    <col min="25" max="16384" width="9.140625" style="29"/>
  </cols>
  <sheetData>
    <row r="2" spans="2:6">
      <c r="B2" s="214"/>
      <c r="C2" s="214"/>
      <c r="D2" s="214"/>
      <c r="E2" s="214"/>
      <c r="F2" s="214"/>
    </row>
    <row r="3" spans="2:6">
      <c r="B3" s="214"/>
      <c r="C3" s="266" t="s">
        <v>273</v>
      </c>
      <c r="D3" s="196" t="b">
        <v>1</v>
      </c>
      <c r="E3" s="214"/>
      <c r="F3" s="214"/>
    </row>
    <row r="4" spans="2:6">
      <c r="B4" s="214"/>
      <c r="C4" s="266" t="s">
        <v>163</v>
      </c>
      <c r="D4" s="288" t="s">
        <v>310</v>
      </c>
      <c r="E4" s="214"/>
      <c r="F4" s="214"/>
    </row>
    <row r="5" spans="2:6">
      <c r="B5" s="214"/>
      <c r="C5" s="266" t="s">
        <v>254</v>
      </c>
      <c r="D5" s="196" t="b">
        <v>0</v>
      </c>
      <c r="E5" s="214"/>
      <c r="F5" s="214"/>
    </row>
    <row r="6" spans="2:6">
      <c r="B6" s="214"/>
      <c r="C6" s="266" t="s">
        <v>295</v>
      </c>
      <c r="D6" s="196" t="b">
        <v>1</v>
      </c>
      <c r="E6" s="214"/>
      <c r="F6" s="214"/>
    </row>
    <row r="7" spans="2:6">
      <c r="B7" s="214"/>
      <c r="C7" s="214"/>
      <c r="D7" s="214"/>
      <c r="E7" s="214"/>
      <c r="F7" s="214"/>
    </row>
    <row r="8" spans="2:6">
      <c r="B8" s="214"/>
      <c r="C8" s="214"/>
      <c r="D8" s="214"/>
      <c r="E8" s="266" t="s">
        <v>274</v>
      </c>
      <c r="F8" s="214"/>
    </row>
    <row r="9" spans="2:6">
      <c r="B9" s="214"/>
      <c r="C9" s="266" t="s">
        <v>255</v>
      </c>
      <c r="D9" s="73" t="str">
        <f>GlobalHelper_6M</f>
        <v>obj_002a8#0001</v>
      </c>
      <c r="E9" s="73">
        <v>1</v>
      </c>
      <c r="F9" s="214"/>
    </row>
    <row r="10" spans="2:6">
      <c r="B10" s="214"/>
      <c r="C10" s="266" t="s">
        <v>256</v>
      </c>
      <c r="D10" s="64" t="str">
        <f>GlobalHelper_3M</f>
        <v>obj_002a7#0001</v>
      </c>
      <c r="E10" s="64">
        <v>1</v>
      </c>
      <c r="F10" s="214"/>
    </row>
    <row r="11" spans="2:6">
      <c r="B11" s="214"/>
      <c r="C11" s="266" t="s">
        <v>257</v>
      </c>
      <c r="D11" s="64" t="str">
        <f>GlobalHelper_12M</f>
        <v>obj_0030f#0000</v>
      </c>
      <c r="E11" s="64">
        <v>1</v>
      </c>
      <c r="F11" s="214"/>
    </row>
    <row r="12" spans="2:6">
      <c r="B12" s="214"/>
      <c r="C12" s="266" t="s">
        <v>258</v>
      </c>
      <c r="D12" s="65" t="str">
        <f>GlobalHelper_1M</f>
        <v>obj_002a5#0000</v>
      </c>
      <c r="E12" s="65">
        <v>1</v>
      </c>
      <c r="F12" s="214"/>
    </row>
    <row r="13" spans="2:6">
      <c r="B13" s="214"/>
      <c r="C13" s="198"/>
      <c r="D13" s="198"/>
      <c r="E13" s="198"/>
      <c r="F13" s="214"/>
    </row>
    <row r="14" spans="2:6">
      <c r="B14" s="214"/>
      <c r="C14" s="267" t="s">
        <v>259</v>
      </c>
      <c r="D14" s="73">
        <v>0.208583641513578</v>
      </c>
      <c r="E14" s="198"/>
      <c r="F14" s="214"/>
    </row>
    <row r="15" spans="2:6">
      <c r="B15" s="214"/>
      <c r="C15" s="272" t="s">
        <v>260</v>
      </c>
      <c r="D15" s="287">
        <v>2.723563832</v>
      </c>
      <c r="E15" s="214"/>
      <c r="F15" s="214"/>
    </row>
    <row r="16" spans="2:6">
      <c r="B16" s="214"/>
      <c r="C16" s="272" t="s">
        <v>261</v>
      </c>
      <c r="D16" s="64">
        <v>1</v>
      </c>
      <c r="E16" s="214"/>
      <c r="F16" s="214"/>
    </row>
    <row r="17" spans="2:11">
      <c r="B17" s="214"/>
      <c r="C17" s="272" t="s">
        <v>262</v>
      </c>
      <c r="D17" s="64">
        <v>3</v>
      </c>
      <c r="E17" s="214"/>
      <c r="F17" s="214"/>
    </row>
    <row r="18" spans="2:11">
      <c r="B18" s="214"/>
      <c r="C18" s="272" t="s">
        <v>263</v>
      </c>
      <c r="D18" s="64" t="b">
        <v>0</v>
      </c>
      <c r="E18" s="214"/>
      <c r="F18" s="214"/>
    </row>
    <row r="19" spans="2:11">
      <c r="B19" s="214"/>
      <c r="C19" s="272" t="s">
        <v>264</v>
      </c>
      <c r="D19" s="64" t="b">
        <v>0</v>
      </c>
      <c r="E19" s="214"/>
      <c r="F19" s="214"/>
      <c r="H19" s="214"/>
      <c r="I19" s="214"/>
      <c r="J19" s="214"/>
      <c r="K19" s="214"/>
    </row>
    <row r="20" spans="2:11">
      <c r="B20" s="214"/>
      <c r="C20" s="272" t="s">
        <v>134</v>
      </c>
      <c r="D20" s="64" t="str">
        <f>_xll.qlLevenbergMarquardt(,0.00000001,0.00000001,0.00000001,,trigger)</f>
        <v>obj_00009#0000</v>
      </c>
      <c r="E20" s="214"/>
      <c r="F20" s="214"/>
      <c r="H20" s="214"/>
      <c r="I20" s="214"/>
      <c r="J20" s="107" t="str">
        <f>D28</f>
        <v>Calibrated c</v>
      </c>
      <c r="K20" s="214"/>
    </row>
    <row r="21" spans="2:11">
      <c r="B21" s="214"/>
      <c r="C21" s="272" t="s">
        <v>135</v>
      </c>
      <c r="D21" s="64" t="str">
        <f>_xll.qlEndCriteria(,1000,100,0.00000001,0.00003,0.00003,,trigger)</f>
        <v>obj_00006#0000</v>
      </c>
      <c r="E21" s="214"/>
      <c r="F21" s="214"/>
      <c r="H21" s="214"/>
      <c r="I21" s="219" t="s">
        <v>16</v>
      </c>
      <c r="J21" s="73">
        <f t="shared" ref="J21:J24" si="0">D29</f>
        <v>0.2226615232372586</v>
      </c>
      <c r="K21" s="214"/>
    </row>
    <row r="22" spans="2:11">
      <c r="B22" s="214"/>
      <c r="C22" s="272" t="s">
        <v>265</v>
      </c>
      <c r="D22" s="64" t="str">
        <f>IF(D3,_xll.qlGlobalModel(,IF(D4="c and t",2,1),IF(D4="c",D14,IF(D4="t",D15,D14:D15)),D9:D12,IF(D4="c",D16,IF(D4="t",D17,D16:D17))),)</f>
        <v>obj_00310#0001</v>
      </c>
      <c r="E22" s="214"/>
      <c r="F22" s="214"/>
      <c r="H22" s="214"/>
      <c r="I22" s="219" t="s">
        <v>22</v>
      </c>
      <c r="J22" s="64">
        <f t="shared" si="0"/>
        <v>0.2226615232372586</v>
      </c>
      <c r="K22" s="214"/>
    </row>
    <row r="23" spans="2:11">
      <c r="B23" s="214"/>
      <c r="C23" s="272" t="s">
        <v>266</v>
      </c>
      <c r="D23" s="64" t="b">
        <f>IF(D3,IFERROR(_xll.qlGlobalModelCalibrate(D22,D20,D21,E9:E12,IF(D4="c and t",D18:D19,D19),CalibrationTrigger),))</f>
        <v>1</v>
      </c>
      <c r="E23" s="214"/>
      <c r="F23" s="214"/>
      <c r="H23" s="214"/>
      <c r="I23" s="219" t="s">
        <v>13</v>
      </c>
      <c r="J23" s="64">
        <f t="shared" si="0"/>
        <v>0.2226615232372586</v>
      </c>
      <c r="K23" s="214"/>
    </row>
    <row r="24" spans="2:11">
      <c r="B24" s="214"/>
      <c r="C24" s="272" t="s">
        <v>267</v>
      </c>
      <c r="D24" s="64">
        <f>CrossCheck!C8</f>
        <v>0.2226615232372586</v>
      </c>
      <c r="E24" s="214"/>
      <c r="F24" s="214"/>
      <c r="H24" s="214"/>
      <c r="I24" s="293" t="s">
        <v>11</v>
      </c>
      <c r="J24" s="65">
        <f t="shared" si="0"/>
        <v>0.2226615232372586</v>
      </c>
      <c r="K24" s="214"/>
    </row>
    <row r="25" spans="2:11">
      <c r="B25" s="214"/>
      <c r="C25" s="272" t="s">
        <v>268</v>
      </c>
      <c r="D25" s="64">
        <f>CrossCheck!C14</f>
        <v>2.7340816205576592</v>
      </c>
      <c r="E25" s="214"/>
      <c r="F25" s="214"/>
      <c r="H25" s="214"/>
      <c r="I25" s="214"/>
      <c r="J25" s="214"/>
      <c r="K25" s="214"/>
    </row>
    <row r="26" spans="2:11">
      <c r="B26" s="214"/>
      <c r="C26" s="268" t="s">
        <v>269</v>
      </c>
      <c r="D26" s="203">
        <f>IFERROR(Table!C8,100)+IFERROR(Table!C14,100)+IFERROR(Table!C20,100)+IFERROR(Table!C26,100)</f>
        <v>2.1121046529187</v>
      </c>
      <c r="E26" s="214"/>
      <c r="F26" s="214"/>
    </row>
    <row r="27" spans="2:11">
      <c r="B27" s="214"/>
      <c r="C27" s="214"/>
      <c r="D27" s="214"/>
      <c r="E27" s="214"/>
      <c r="F27" s="214"/>
    </row>
    <row r="28" spans="2:11">
      <c r="B28" s="214"/>
      <c r="C28" s="214"/>
      <c r="D28" s="266" t="s">
        <v>267</v>
      </c>
      <c r="E28" s="269" t="s">
        <v>270</v>
      </c>
      <c r="F28" s="214"/>
    </row>
    <row r="29" spans="2:11">
      <c r="B29" s="214"/>
      <c r="C29" s="270" t="s">
        <v>184</v>
      </c>
      <c r="D29" s="271">
        <f>CrossCheck!C8</f>
        <v>0.2226615232372586</v>
      </c>
      <c r="E29" s="73" t="b">
        <f>IF(AND($D$3,OR($D$4="c and t",$D$4="c")),TRUE,FALSE)</f>
        <v>1</v>
      </c>
      <c r="F29" s="214"/>
    </row>
    <row r="30" spans="2:11">
      <c r="B30" s="214"/>
      <c r="C30" s="270" t="s">
        <v>239</v>
      </c>
      <c r="D30" s="64">
        <f>CrossCheck!G8</f>
        <v>0.2226615232372586</v>
      </c>
      <c r="E30" s="64" t="b">
        <f t="shared" ref="E30:E32" si="1">IF(AND($D$3,OR($D$4="c and t",$D$4="c")),TRUE,FALSE)</f>
        <v>1</v>
      </c>
      <c r="F30" s="214"/>
    </row>
    <row r="31" spans="2:11">
      <c r="B31" s="214"/>
      <c r="C31" s="270" t="s">
        <v>230</v>
      </c>
      <c r="D31" s="64">
        <f>CrossCheck!K8</f>
        <v>0.2226615232372586</v>
      </c>
      <c r="E31" s="64" t="b">
        <f t="shared" si="1"/>
        <v>1</v>
      </c>
      <c r="F31" s="214"/>
    </row>
    <row r="32" spans="2:11">
      <c r="B32" s="214"/>
      <c r="C32" s="269" t="s">
        <v>231</v>
      </c>
      <c r="D32" s="65">
        <f>CrossCheck!O8</f>
        <v>0.2226615232372586</v>
      </c>
      <c r="E32" s="65" t="b">
        <f t="shared" si="1"/>
        <v>1</v>
      </c>
      <c r="F32" s="214"/>
    </row>
    <row r="33" spans="2:6">
      <c r="B33" s="214"/>
      <c r="C33" s="214"/>
      <c r="D33" s="214"/>
      <c r="E33" s="214"/>
      <c r="F33" s="214"/>
    </row>
    <row r="34" spans="2:6">
      <c r="B34" s="214"/>
      <c r="C34" s="214"/>
      <c r="D34" s="214"/>
      <c r="E34" s="214"/>
      <c r="F34" s="214"/>
    </row>
    <row r="35" spans="2:6">
      <c r="B35" s="214"/>
      <c r="C35" s="214"/>
      <c r="D35" s="266" t="s">
        <v>268</v>
      </c>
      <c r="E35" s="269" t="s">
        <v>270</v>
      </c>
      <c r="F35" s="214"/>
    </row>
    <row r="36" spans="2:6">
      <c r="B36" s="214"/>
      <c r="C36" s="270" t="s">
        <v>184</v>
      </c>
      <c r="D36" s="271">
        <f>CrossCheck!C14</f>
        <v>2.7340816205576592</v>
      </c>
      <c r="E36" s="73" t="b">
        <f>IF(AND($D$3,OR($D$4="c and t",$D$4="t")),TRUE,FALSE)</f>
        <v>1</v>
      </c>
      <c r="F36" s="214"/>
    </row>
    <row r="37" spans="2:6">
      <c r="B37" s="214"/>
      <c r="C37" s="270" t="s">
        <v>239</v>
      </c>
      <c r="D37" s="64">
        <f>CrossCheck!G14</f>
        <v>2.7340816205576588</v>
      </c>
      <c r="E37" s="64" t="b">
        <f t="shared" ref="E37:E39" si="2">IF(AND($D$3,OR($D$4="c and t",$D$4="t")),TRUE,FALSE)</f>
        <v>1</v>
      </c>
      <c r="F37" s="214"/>
    </row>
    <row r="38" spans="2:6">
      <c r="B38" s="214"/>
      <c r="C38" s="270" t="s">
        <v>230</v>
      </c>
      <c r="D38" s="64">
        <f>CrossCheck!K14</f>
        <v>2.7340816205576592</v>
      </c>
      <c r="E38" s="64" t="b">
        <f t="shared" si="2"/>
        <v>1</v>
      </c>
      <c r="F38" s="214"/>
    </row>
    <row r="39" spans="2:6">
      <c r="B39" s="214"/>
      <c r="C39" s="269" t="s">
        <v>231</v>
      </c>
      <c r="D39" s="65">
        <f>CrossCheck!O14</f>
        <v>2.7340816205576592</v>
      </c>
      <c r="E39" s="65" t="b">
        <f t="shared" si="2"/>
        <v>1</v>
      </c>
      <c r="F39" s="214"/>
    </row>
    <row r="40" spans="2:6">
      <c r="B40" s="214"/>
      <c r="C40" s="214"/>
      <c r="D40" s="214"/>
      <c r="E40" s="214"/>
      <c r="F40" s="214"/>
    </row>
    <row r="41" spans="2:6">
      <c r="B41" s="214"/>
      <c r="C41" s="214"/>
      <c r="D41" s="214"/>
      <c r="E41" s="214"/>
      <c r="F41" s="214"/>
    </row>
    <row r="42" spans="2:6">
      <c r="B42" s="214"/>
      <c r="C42" s="214"/>
      <c r="D42" s="214"/>
      <c r="E42" s="214"/>
      <c r="F42" s="214"/>
    </row>
    <row r="43" spans="2:6">
      <c r="B43" s="214"/>
      <c r="C43" s="214"/>
      <c r="D43" s="214"/>
      <c r="E43" s="214"/>
      <c r="F43" s="214"/>
    </row>
    <row r="44" spans="2:6">
      <c r="B44" s="214"/>
      <c r="C44" s="214"/>
      <c r="D44" s="214"/>
      <c r="E44" s="214"/>
      <c r="F44" s="214"/>
    </row>
    <row r="45" spans="2:6">
      <c r="B45" s="214"/>
      <c r="C45" s="214"/>
      <c r="D45" s="214"/>
      <c r="E45" s="214"/>
      <c r="F45" s="214"/>
    </row>
    <row r="46" spans="2:6">
      <c r="B46" s="214"/>
      <c r="C46" s="214"/>
      <c r="D46" s="214"/>
      <c r="E46" s="214"/>
      <c r="F46" s="214"/>
    </row>
    <row r="50" spans="2:16">
      <c r="B50" s="214" t="s">
        <v>271</v>
      </c>
      <c r="C50" s="214"/>
      <c r="D50" s="214"/>
      <c r="E50" s="214"/>
      <c r="F50" s="214"/>
      <c r="G50" s="214"/>
      <c r="H50" s="214"/>
      <c r="I50" s="214"/>
      <c r="J50" s="214"/>
      <c r="K50" s="214"/>
      <c r="L50" s="214"/>
      <c r="M50" s="214"/>
      <c r="N50" s="214"/>
      <c r="O50" s="214"/>
      <c r="P50" s="214"/>
    </row>
    <row r="51" spans="2:16">
      <c r="B51" s="214" t="s">
        <v>272</v>
      </c>
      <c r="C51" s="214"/>
      <c r="D51" s="214"/>
      <c r="E51" s="214"/>
      <c r="F51" s="214"/>
      <c r="G51" s="214"/>
      <c r="H51" s="214"/>
      <c r="I51" s="214"/>
      <c r="J51" s="214"/>
      <c r="K51" s="214"/>
      <c r="L51" s="214"/>
      <c r="M51" s="214"/>
      <c r="N51" s="214"/>
      <c r="O51" s="214"/>
      <c r="P51" s="214"/>
    </row>
    <row r="52" spans="2:16">
      <c r="B52" s="214"/>
      <c r="C52" s="214"/>
      <c r="D52" s="214"/>
      <c r="E52" s="214"/>
      <c r="F52" s="214"/>
      <c r="G52" s="214"/>
      <c r="H52" s="214"/>
      <c r="I52" s="214"/>
      <c r="J52" s="214"/>
      <c r="K52" s="214"/>
      <c r="L52" s="214"/>
      <c r="M52" s="214"/>
      <c r="N52" s="214"/>
      <c r="O52" s="214"/>
      <c r="P52" s="214"/>
    </row>
  </sheetData>
  <dataValidations count="2">
    <dataValidation type="list" allowBlank="1" showInputMessage="1" showErrorMessage="1" sqref="D5:D6 E14 D3">
      <formula1>"VERO,FALSO"</formula1>
    </dataValidation>
    <dataValidation type="list" allowBlank="1" showInputMessage="1" showErrorMessage="1" sqref="D4">
      <formula1>"c,t,c and t"</formula1>
    </dataValidation>
  </dataValidation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AD3508"/>
  <sheetViews>
    <sheetView showGridLines="0" showRowColHeaders="0" topLeftCell="B46" zoomScaleNormal="100" workbookViewId="0">
      <selection activeCell="J21" sqref="J21"/>
    </sheetView>
  </sheetViews>
  <sheetFormatPr defaultRowHeight="11.25"/>
  <cols>
    <col min="1" max="1" width="2.7109375" style="29" customWidth="1"/>
    <col min="2" max="2" width="17.28515625" style="29" bestFit="1" customWidth="1"/>
    <col min="3" max="3" width="11" style="29" customWidth="1"/>
    <col min="4" max="4" width="11.28515625" style="29" customWidth="1"/>
    <col min="5" max="5" width="9" style="29" bestFit="1" customWidth="1"/>
    <col min="6" max="6" width="17.28515625" style="29" bestFit="1" customWidth="1"/>
    <col min="7" max="7" width="11" style="29" bestFit="1" customWidth="1"/>
    <col min="8" max="8" width="11.42578125" style="29" customWidth="1"/>
    <col min="9" max="9" width="7.140625" style="29" customWidth="1"/>
    <col min="10" max="10" width="17.28515625" style="29" bestFit="1" customWidth="1"/>
    <col min="11" max="12" width="9.7109375" style="29" customWidth="1"/>
    <col min="13" max="13" width="6.7109375" style="29" customWidth="1"/>
    <col min="14" max="15" width="17.28515625" style="29" bestFit="1" customWidth="1"/>
    <col min="16" max="16" width="14.140625" style="29" customWidth="1"/>
    <col min="17" max="19" width="3.7109375" style="29" customWidth="1"/>
    <col min="20" max="20" width="2.7109375" style="29" customWidth="1"/>
    <col min="21" max="21" width="3" style="29" bestFit="1" customWidth="1"/>
    <col min="22" max="22" width="17.28515625" style="29" bestFit="1" customWidth="1"/>
    <col min="23" max="30" width="15.140625" style="29" bestFit="1" customWidth="1"/>
    <col min="31" max="16384" width="9.140625" style="29"/>
  </cols>
  <sheetData>
    <row r="1" spans="1:30">
      <c r="W1" s="29" t="str">
        <f>_xll.qlAbcdMathFunction(,$D$6:$D$9)</f>
        <v>obj_00384#0001</v>
      </c>
      <c r="X1" s="29" t="str">
        <f>_xll.qlAbcdMathFunction(,$C$6:$C$9)</f>
        <v>obj_00385#0001</v>
      </c>
      <c r="Y1" s="29" t="str">
        <f>_xll.qlAbcdMathFunction(,$L$6:$L$9)</f>
        <v>obj_003bd#0001</v>
      </c>
      <c r="Z1" s="29" t="str">
        <f>_xll.qlAbcdMathFunction(,$K$6:$K$9)</f>
        <v>obj_0038b#0001</v>
      </c>
      <c r="AA1" s="29" t="str">
        <f>_xll.qlAbcdMathFunction(,$H$6:$H$9)</f>
        <v>obj_003a5#0001</v>
      </c>
      <c r="AB1" s="29" t="str">
        <f>_xll.qlAbcdMathFunction(,$G$6:$G$9)</f>
        <v>obj_003a4#0001</v>
      </c>
      <c r="AC1" s="29" t="str">
        <f>_xll.qlAbcdMathFunction(,$P$6:$P$9)</f>
        <v>obj_00389#0001</v>
      </c>
      <c r="AD1" s="29" t="str">
        <f>_xll.qlAbcdMathFunction(,$O$6:$O$9)</f>
        <v>obj_0038d#0001</v>
      </c>
    </row>
    <row r="2" spans="1:30">
      <c r="V2" s="195" t="s">
        <v>153</v>
      </c>
      <c r="W2" s="195" t="s">
        <v>232</v>
      </c>
      <c r="X2" s="195" t="s">
        <v>233</v>
      </c>
      <c r="Y2" s="195" t="s">
        <v>234</v>
      </c>
      <c r="Z2" s="195" t="s">
        <v>235</v>
      </c>
      <c r="AA2" s="195" t="s">
        <v>240</v>
      </c>
      <c r="AB2" s="195" t="s">
        <v>241</v>
      </c>
      <c r="AC2" s="195" t="s">
        <v>236</v>
      </c>
      <c r="AD2" s="195" t="s">
        <v>237</v>
      </c>
    </row>
    <row r="3" spans="1:30">
      <c r="A3" s="214"/>
      <c r="B3" s="214"/>
      <c r="C3" s="214"/>
      <c r="D3" s="214"/>
      <c r="E3" s="214"/>
      <c r="F3" s="214"/>
      <c r="G3" s="214"/>
      <c r="H3" s="214"/>
      <c r="I3" s="214"/>
      <c r="J3" s="214"/>
      <c r="K3" s="214"/>
      <c r="L3" s="214"/>
      <c r="M3" s="214"/>
      <c r="N3" s="214"/>
      <c r="O3" s="214"/>
      <c r="P3" s="214"/>
      <c r="Q3" s="214"/>
      <c r="U3" s="196"/>
      <c r="V3" s="197">
        <f>_xll.qlCalendarAdvance(Calendar,_xll.qlSettingsEvaluationDate(trigger),"2D",,,trigger)</f>
        <v>42426</v>
      </c>
      <c r="W3" s="74">
        <f>_xll.qlAbcdMathFunctionValue(W$1,($V3-evaluationDate)/365)</f>
        <v>2.5453548801191929E-3</v>
      </c>
      <c r="X3" s="74">
        <f>_xll.qlAbcdMathFunctionValue(X$1,($V3-evaluationDate)/365)</f>
        <v>2.399491953069263E-3</v>
      </c>
      <c r="Y3" s="74">
        <f>_xll.qlAbcdMathFunctionValue(Y$1,($V3-evaluationDate)/365)</f>
        <v>1.4512271637835551E-3</v>
      </c>
      <c r="Z3" s="74">
        <f>_xll.qlAbcdMathFunctionValue(Z$1,($V3-evaluationDate)/365)</f>
        <v>1.4157154547705291E-3</v>
      </c>
      <c r="AA3" s="74">
        <f>_xll.qlAbcdMathFunctionValue(AA$1,($V3-evaluationDate)/365)</f>
        <v>4.0227728565612022E-3</v>
      </c>
      <c r="AB3" s="74">
        <f>_xll.qlAbcdMathFunctionValue(AB$1,($V3-evaluationDate)/365)</f>
        <v>3.5939405064933563E-3</v>
      </c>
      <c r="AC3" s="74">
        <f>_xll.qlAbcdMathFunctionValue(AC$1,($V3-evaluationDate)/365)</f>
        <v>1.887089468147587E-4</v>
      </c>
      <c r="AD3" s="74">
        <f>_xll.qlAbcdMathFunctionValue(AD$1,($V3-evaluationDate)/365)</f>
        <v>1.8826557274271999E-4</v>
      </c>
    </row>
    <row r="4" spans="1:30">
      <c r="A4" s="214"/>
      <c r="B4" s="219" t="s">
        <v>184</v>
      </c>
      <c r="C4" s="108" t="s">
        <v>138</v>
      </c>
      <c r="D4" s="109"/>
      <c r="E4" s="214"/>
      <c r="F4" s="219" t="s">
        <v>239</v>
      </c>
      <c r="G4" s="108" t="s">
        <v>138</v>
      </c>
      <c r="H4" s="109"/>
      <c r="I4" s="214"/>
      <c r="J4" s="219" t="s">
        <v>230</v>
      </c>
      <c r="K4" s="108" t="s">
        <v>138</v>
      </c>
      <c r="L4" s="109"/>
      <c r="M4" s="214"/>
      <c r="N4" s="219" t="s">
        <v>231</v>
      </c>
      <c r="O4" s="108" t="s">
        <v>138</v>
      </c>
      <c r="P4" s="109"/>
      <c r="Q4" s="214"/>
      <c r="U4" s="64" t="s">
        <v>124</v>
      </c>
      <c r="V4" s="146">
        <f>_xll.qlCalendarAdvance(Calendar,V3,U4,,,trigger)</f>
        <v>42429</v>
      </c>
      <c r="W4" s="78">
        <f>_xll.qlAbcdMathFunctionValue(W$1,($V4-evaluationDate)/365)</f>
        <v>2.5498486528490608E-3</v>
      </c>
      <c r="X4" s="78">
        <f>_xll.qlAbcdMathFunctionValue(X$1,($V4-evaluationDate)/365)</f>
        <v>2.4047192908245021E-3</v>
      </c>
      <c r="Y4" s="78">
        <f>_xll.qlAbcdMathFunctionValue(Y$1,($V4-evaluationDate)/365)</f>
        <v>1.4534989550786929E-3</v>
      </c>
      <c r="Z4" s="78">
        <f>_xll.qlAbcdMathFunctionValue(Z$1,($V4-evaluationDate)/365)</f>
        <v>1.4181622818975714E-3</v>
      </c>
      <c r="AA4" s="78">
        <f>_xll.qlAbcdMathFunctionValue(AA$1,($V4-evaluationDate)/365)</f>
        <v>4.0289656935839635E-3</v>
      </c>
      <c r="AB4" s="78">
        <f>_xll.qlAbcdMathFunctionValue(AB$1,($V4-evaluationDate)/365)</f>
        <v>3.6023824661845496E-3</v>
      </c>
      <c r="AC4" s="78">
        <f>_xll.qlAbcdMathFunctionValue(AC$1,($V4-evaluationDate)/365)</f>
        <v>1.8879002537125494E-4</v>
      </c>
      <c r="AD4" s="78">
        <f>_xll.qlAbcdMathFunctionValue(AD$1,($V4-evaluationDate)/365)</f>
        <v>1.8834880966281313E-4</v>
      </c>
    </row>
    <row r="5" spans="1:30">
      <c r="A5" s="214"/>
      <c r="B5" s="218" t="s">
        <v>185</v>
      </c>
      <c r="C5" s="110" t="s">
        <v>182</v>
      </c>
      <c r="D5" s="110" t="s">
        <v>181</v>
      </c>
      <c r="E5" s="214"/>
      <c r="F5" s="218" t="s">
        <v>185</v>
      </c>
      <c r="G5" s="110" t="s">
        <v>182</v>
      </c>
      <c r="H5" s="110" t="s">
        <v>181</v>
      </c>
      <c r="I5" s="214"/>
      <c r="J5" s="218" t="s">
        <v>185</v>
      </c>
      <c r="K5" s="110" t="s">
        <v>182</v>
      </c>
      <c r="L5" s="110" t="s">
        <v>181</v>
      </c>
      <c r="M5" s="214"/>
      <c r="N5" s="218" t="s">
        <v>185</v>
      </c>
      <c r="O5" s="110" t="s">
        <v>182</v>
      </c>
      <c r="P5" s="110" t="s">
        <v>181</v>
      </c>
      <c r="Q5" s="214"/>
      <c r="U5" s="64" t="s">
        <v>124</v>
      </c>
      <c r="V5" s="146">
        <f>_xll.qlCalendarAdvance(Calendar,V4,U5,,,trigger)</f>
        <v>42430</v>
      </c>
      <c r="W5" s="78">
        <f>_xll.qlAbcdMathFunctionValue(W$1,($V5-evaluationDate)/365)</f>
        <v>2.5513414394948276E-3</v>
      </c>
      <c r="X5" s="78">
        <f>_xll.qlAbcdMathFunctionValue(X$1,($V5-evaluationDate)/365)</f>
        <v>2.4064561111157012E-3</v>
      </c>
      <c r="Y5" s="78">
        <f>_xll.qlAbcdMathFunctionValue(Y$1,($V5-evaluationDate)/365)</f>
        <v>1.4542537015068829E-3</v>
      </c>
      <c r="Z5" s="78">
        <f>_xll.qlAbcdMathFunctionValue(Z$1,($V5-evaluationDate)/365)</f>
        <v>1.418975257680329E-3</v>
      </c>
      <c r="AA5" s="78">
        <f>_xll.qlAbcdMathFunctionValue(AA$1,($V5-evaluationDate)/365)</f>
        <v>4.0310223973863829E-3</v>
      </c>
      <c r="AB5" s="78">
        <f>_xll.qlAbcdMathFunctionValue(AB$1,($V5-evaluationDate)/365)</f>
        <v>3.6051873675656504E-3</v>
      </c>
      <c r="AC5" s="78">
        <f>_xll.qlAbcdMathFunctionValue(AC$1,($V5-evaluationDate)/365)</f>
        <v>1.8881696340308326E-4</v>
      </c>
      <c r="AD5" s="78">
        <f>_xll.qlAbcdMathFunctionValue(AD$1,($V5-evaluationDate)/365)</f>
        <v>1.8837646572380704E-4</v>
      </c>
    </row>
    <row r="6" spans="1:30">
      <c r="A6" s="214"/>
      <c r="B6" s="211" t="s">
        <v>139</v>
      </c>
      <c r="C6" s="74">
        <f t="array" ref="C6:C9">_xll.qlTenorBasisInstCoefficients('6MContinuousBasisBootstrap'!ContTenorBasis6M,_xll.ohTrigger(trigger,CalibrationTrigger,'6MContinuousBasisBootstrap'!$AF$28:$AF$31))</f>
        <v>1.8459929692964099E-3</v>
      </c>
      <c r="D6" s="74">
        <f t="array" ref="D6:D9">_xll.qlTenorBasisCoefficients('6MContinuousBasisBootstrap'!ContTenorBasis6M,_xll.ohTrigger(trigger,CalibrationTrigger,'6MContinuousBasisBootstrap'!$AF$28:$AF$31))</f>
        <v>1.9923461618404983E-3</v>
      </c>
      <c r="E6" s="214"/>
      <c r="F6" s="211" t="s">
        <v>139</v>
      </c>
      <c r="G6" s="74">
        <f t="array" ref="G6:G9">_xll.qlTenorBasisInstCoefficients('12MContinuousBasisBootstrap'!ContTenorBasis12M,_xll.ohTrigger(trigger,CalibrationTrigger,'12MContinuousBasisBootstrap'!$AF$28:$AF$31))</f>
        <v>2.9812112717237712E-3</v>
      </c>
      <c r="H6" s="74">
        <f t="array" ref="H6:H9">_xll.qlTenorBasisCoefficients('12MContinuousBasisBootstrap'!ContTenorBasis12M,_xll.ohTrigger(trigger,CalibrationTrigger,'12MContinuousBasisBootstrap'!$AF$28:$AF$31))</f>
        <v>3.4115468182767455E-3</v>
      </c>
      <c r="I6" s="214"/>
      <c r="J6" s="211" t="s">
        <v>139</v>
      </c>
      <c r="K6" s="74">
        <f t="array" ref="K6:K9">_xll.qlTenorBasisInstCoefficients('3MContinuousBasisBootstrap'!ContTenorBasis3M,_xll.ohTrigger(trigger,CalibrationTrigger,'3MContinuousBasisBootstrap'!AF28:AF31))</f>
        <v>8.6407764049233071E-4</v>
      </c>
      <c r="L6" s="74">
        <f t="array" ref="L6:L9">_xll.qlTenorBasisCoefficients('3MContinuousBasisBootstrap'!ContTenorBasis3M,_xll.ohTrigger(trigger,CalibrationTrigger,'3MContinuousBasisBootstrap'!AF28:AF31))</f>
        <v>8.9970633035742903E-4</v>
      </c>
      <c r="M6" s="214"/>
      <c r="N6" s="211" t="s">
        <v>139</v>
      </c>
      <c r="O6" s="74">
        <f t="array" ref="O6:O9">_xll.qlTenorBasisInstCoefficients('1MContinuousBasisBootstrap'!ContTenorBasis1M,_xll.ohTrigger(trigger,CalibrationTrigger,'1MContinuousBasisBootstrap'!$AF$28:$AF$31))</f>
        <v>2.9394459756078874E-5</v>
      </c>
      <c r="P6" s="74">
        <f t="array" ref="P6:P9">_xll.qlTenorBasisCoefficients('1MContinuousBasisBootstrap'!ContTenorBasis1M,_xll.ohTrigger(trigger,CalibrationTrigger,'1MContinuousBasisBootstrap'!$AF$28:$AF$31))</f>
        <v>2.9839276306624035E-5</v>
      </c>
      <c r="Q6" s="214"/>
      <c r="U6" s="64" t="s">
        <v>124</v>
      </c>
      <c r="V6" s="146">
        <f>_xll.qlCalendarAdvance(Calendar,V5,U6,,,trigger)</f>
        <v>42431</v>
      </c>
      <c r="W6" s="78">
        <f>_xll.qlAbcdMathFunctionValue(W$1,($V6-evaluationDate)/365)</f>
        <v>2.5528316616351653E-3</v>
      </c>
      <c r="X6" s="78">
        <f>_xll.qlAbcdMathFunctionValue(X$1,($V6-evaluationDate)/365)</f>
        <v>2.4081901232311021E-3</v>
      </c>
      <c r="Y6" s="78">
        <f>_xll.qlAbcdMathFunctionValue(Y$1,($V6-evaluationDate)/365)</f>
        <v>1.4550071913558629E-3</v>
      </c>
      <c r="Z6" s="78">
        <f>_xll.qlAbcdMathFunctionValue(Z$1,($V6-evaluationDate)/365)</f>
        <v>1.4197869190041702E-3</v>
      </c>
      <c r="AA6" s="78">
        <f>_xll.qlAbcdMathFunctionValue(AA$1,($V6-evaluationDate)/365)</f>
        <v>4.0330753200060483E-3</v>
      </c>
      <c r="AB6" s="78">
        <f>_xll.qlAbcdMathFunctionValue(AB$1,($V6-evaluationDate)/365)</f>
        <v>3.607987733845327E-3</v>
      </c>
      <c r="AC6" s="78">
        <f>_xll.qlAbcdMathFunctionValue(AC$1,($V6-evaluationDate)/365)</f>
        <v>1.8884385743092317E-4</v>
      </c>
      <c r="AD6" s="78">
        <f>_xll.qlAbcdMathFunctionValue(AD$1,($V6-evaluationDate)/365)</f>
        <v>1.8840407706913201E-4</v>
      </c>
    </row>
    <row r="7" spans="1:30">
      <c r="A7" s="214"/>
      <c r="B7" s="212" t="s">
        <v>140</v>
      </c>
      <c r="C7" s="78">
        <v>1.0506265537546763E-3</v>
      </c>
      <c r="D7" s="78">
        <v>9.9365098329436282E-4</v>
      </c>
      <c r="E7" s="214"/>
      <c r="F7" s="212" t="s">
        <v>140</v>
      </c>
      <c r="G7" s="78">
        <v>1.6967235393207042E-3</v>
      </c>
      <c r="H7" s="78">
        <v>1.5179329172981435E-3</v>
      </c>
      <c r="I7" s="214"/>
      <c r="J7" s="212" t="s">
        <v>140</v>
      </c>
      <c r="K7" s="78">
        <v>4.9178026607162061E-4</v>
      </c>
      <c r="L7" s="78">
        <v>4.7834317732752511E-4</v>
      </c>
      <c r="M7" s="214"/>
      <c r="N7" s="212" t="s">
        <v>140</v>
      </c>
      <c r="O7" s="78">
        <v>1.6729532813323984E-5</v>
      </c>
      <c r="P7" s="78">
        <v>1.656506308038544E-5</v>
      </c>
      <c r="Q7" s="214"/>
      <c r="U7" s="64" t="s">
        <v>124</v>
      </c>
      <c r="V7" s="146">
        <f>_xll.qlCalendarAdvance(Calendar,V6,U7,,,trigger)</f>
        <v>42432</v>
      </c>
      <c r="W7" s="78">
        <f>_xll.qlAbcdMathFunctionValue(W$1,($V7-evaluationDate)/365)</f>
        <v>2.5543193218427944E-3</v>
      </c>
      <c r="X7" s="78">
        <f>_xll.qlAbcdMathFunctionValue(X$1,($V7-evaluationDate)/365)</f>
        <v>2.409921329949868E-3</v>
      </c>
      <c r="Y7" s="78">
        <f>_xll.qlAbcdMathFunctionValue(Y$1,($V7-evaluationDate)/365)</f>
        <v>1.4557594258775724E-3</v>
      </c>
      <c r="Z7" s="78">
        <f>_xll.qlAbcdMathFunctionValue(Z$1,($V7-evaluationDate)/365)</f>
        <v>1.4205972671699737E-3</v>
      </c>
      <c r="AA7" s="78">
        <f>_xll.qlAbcdMathFunctionValue(AA$1,($V7-evaluationDate)/365)</f>
        <v>4.0351244652899222E-3</v>
      </c>
      <c r="AB7" s="78">
        <f>_xll.qlAbcdMathFunctionValue(AB$1,($V7-evaluationDate)/365)</f>
        <v>3.6107835695118281E-3</v>
      </c>
      <c r="AC7" s="78">
        <f>_xll.qlAbcdMathFunctionValue(AC$1,($V7-evaluationDate)/365)</f>
        <v>1.8887070749842738E-4</v>
      </c>
      <c r="AD7" s="78">
        <f>_xll.qlAbcdMathFunctionValue(AD$1,($V7-evaluationDate)/365)</f>
        <v>1.8843164374304173E-4</v>
      </c>
    </row>
    <row r="8" spans="1:30">
      <c r="A8" s="214"/>
      <c r="B8" s="212" t="s">
        <v>141</v>
      </c>
      <c r="C8" s="78">
        <v>0.2226615232372586</v>
      </c>
      <c r="D8" s="78">
        <v>0.2226615232372586</v>
      </c>
      <c r="E8" s="214"/>
      <c r="F8" s="212" t="s">
        <v>141</v>
      </c>
      <c r="G8" s="78">
        <v>0.2226615232372586</v>
      </c>
      <c r="H8" s="78">
        <v>0.2226615232372586</v>
      </c>
      <c r="I8" s="214"/>
      <c r="J8" s="212" t="s">
        <v>141</v>
      </c>
      <c r="K8" s="78">
        <v>0.2226615232372586</v>
      </c>
      <c r="L8" s="78">
        <v>0.2226615232372586</v>
      </c>
      <c r="M8" s="214"/>
      <c r="N8" s="212" t="s">
        <v>141</v>
      </c>
      <c r="O8" s="78">
        <v>0.2226615232372586</v>
      </c>
      <c r="P8" s="78">
        <v>0.2226615232372586</v>
      </c>
      <c r="Q8" s="214"/>
      <c r="U8" s="64" t="s">
        <v>124</v>
      </c>
      <c r="V8" s="146">
        <f>_xll.qlCalendarAdvance(Calendar,V7,U8,,,trigger)</f>
        <v>42433</v>
      </c>
      <c r="W8" s="78">
        <f>_xll.qlAbcdMathFunctionValue(W$1,($V8-evaluationDate)/365)</f>
        <v>2.5558044226882499E-3</v>
      </c>
      <c r="X8" s="78">
        <f>_xll.qlAbcdMathFunctionValue(X$1,($V8-evaluationDate)/365)</f>
        <v>2.411649734048817E-3</v>
      </c>
      <c r="Y8" s="78">
        <f>_xll.qlAbcdMathFunctionValue(Y$1,($V8-evaluationDate)/365)</f>
        <v>1.4565104063228914E-3</v>
      </c>
      <c r="Z8" s="78">
        <f>_xll.qlAbcdMathFunctionValue(Z$1,($V8-evaluationDate)/365)</f>
        <v>1.4214063034775205E-3</v>
      </c>
      <c r="AA8" s="78">
        <f>_xll.qlAbcdMathFunctionValue(AA$1,($V8-evaluationDate)/365)</f>
        <v>4.0371698370816802E-3</v>
      </c>
      <c r="AB8" s="78">
        <f>_xll.qlAbcdMathFunctionValue(AB$1,($V8-evaluationDate)/365)</f>
        <v>3.6135748790496127E-3</v>
      </c>
      <c r="AC8" s="78">
        <f>_xll.qlAbcdMathFunctionValue(AC$1,($V8-evaluationDate)/365)</f>
        <v>1.8889751364921172E-4</v>
      </c>
      <c r="AD8" s="78">
        <f>_xll.qlAbcdMathFunctionValue(AD$1,($V8-evaluationDate)/365)</f>
        <v>1.8845916578975254E-4</v>
      </c>
    </row>
    <row r="9" spans="1:30">
      <c r="A9" s="214"/>
      <c r="B9" s="212" t="s">
        <v>142</v>
      </c>
      <c r="C9" s="82">
        <v>5.5000000000000003E-4</v>
      </c>
      <c r="D9" s="82">
        <v>5.5000000000000003E-4</v>
      </c>
      <c r="E9" s="214"/>
      <c r="F9" s="212" t="s">
        <v>142</v>
      </c>
      <c r="G9" s="82">
        <v>6.070785036797568E-4</v>
      </c>
      <c r="H9" s="82">
        <v>6.070785036797568E-4</v>
      </c>
      <c r="I9" s="214"/>
      <c r="J9" s="212" t="s">
        <v>142</v>
      </c>
      <c r="K9" s="82">
        <v>5.5000000000000003E-4</v>
      </c>
      <c r="L9" s="82">
        <v>5.5000000000000003E-4</v>
      </c>
      <c r="M9" s="214"/>
      <c r="N9" s="212" t="s">
        <v>142</v>
      </c>
      <c r="O9" s="82">
        <v>1.588153973152334E-4</v>
      </c>
      <c r="P9" s="82">
        <v>1.588153973152334E-4</v>
      </c>
      <c r="Q9" s="214"/>
      <c r="U9" s="64" t="s">
        <v>124</v>
      </c>
      <c r="V9" s="146">
        <f>_xll.qlCalendarAdvance(Calendar,V8,U9,,,trigger)</f>
        <v>42436</v>
      </c>
      <c r="W9" s="78">
        <f>_xll.qlAbcdMathFunctionValue(W$1,($V9-evaluationDate)/365)</f>
        <v>2.5602443947242049E-3</v>
      </c>
      <c r="X9" s="78">
        <f>_xll.qlAbcdMathFunctionValue(X$1,($V9-evaluationDate)/365)</f>
        <v>2.4168181583598017E-3</v>
      </c>
      <c r="Y9" s="78">
        <f>_xll.qlAbcdMathFunctionValue(Y$1,($V9-evaluationDate)/365)</f>
        <v>1.4587558356934254E-3</v>
      </c>
      <c r="Z9" s="78">
        <f>_xll.qlAbcdMathFunctionValue(Z$1,($V9-evaluationDate)/365)</f>
        <v>1.4238255542319809E-3</v>
      </c>
      <c r="AA9" s="78">
        <f>_xll.qlAbcdMathFunctionValue(AA$1,($V9-evaluationDate)/365)</f>
        <v>4.0432833498918038E-3</v>
      </c>
      <c r="AB9" s="78">
        <f>_xll.qlAbcdMathFunctionValue(AB$1,($V9-evaluationDate)/365)</f>
        <v>3.6219216956785137E-3</v>
      </c>
      <c r="AC9" s="78">
        <f>_xll.qlAbcdMathFunctionValue(AC$1,($V9-evaluationDate)/365)</f>
        <v>1.8897766903685118E-4</v>
      </c>
      <c r="AD9" s="78">
        <f>_xll.qlAbcdMathFunctionValue(AD$1,($V9-evaluationDate)/365)</f>
        <v>1.8854146460829544E-4</v>
      </c>
    </row>
    <row r="10" spans="1:30">
      <c r="A10" s="214"/>
      <c r="B10" s="215" t="s">
        <v>178</v>
      </c>
      <c r="C10" s="213">
        <f>C6+C9</f>
        <v>2.3959929692964101E-3</v>
      </c>
      <c r="D10" s="213">
        <f>D6+D9</f>
        <v>2.5423461618404985E-3</v>
      </c>
      <c r="E10" s="214"/>
      <c r="F10" s="215" t="s">
        <v>178</v>
      </c>
      <c r="G10" s="213">
        <f>G6+G9</f>
        <v>3.588289775403528E-3</v>
      </c>
      <c r="H10" s="213">
        <f>H6+H9</f>
        <v>4.0186253219565028E-3</v>
      </c>
      <c r="I10" s="214"/>
      <c r="J10" s="215" t="s">
        <v>178</v>
      </c>
      <c r="K10" s="213">
        <f>K6+K9</f>
        <v>1.4140776404923307E-3</v>
      </c>
      <c r="L10" s="213">
        <f>L6+L9</f>
        <v>1.4497063303574292E-3</v>
      </c>
      <c r="M10" s="214"/>
      <c r="N10" s="215" t="s">
        <v>178</v>
      </c>
      <c r="O10" s="213">
        <f>O6+O9</f>
        <v>1.8820985707131228E-4</v>
      </c>
      <c r="P10" s="213">
        <f>P6+P9</f>
        <v>1.8865467362185742E-4</v>
      </c>
      <c r="Q10" s="214"/>
      <c r="U10" s="64" t="s">
        <v>124</v>
      </c>
      <c r="V10" s="146">
        <f>_xll.qlCalendarAdvance(Calendar,V9,U10,,,trigger)</f>
        <v>42437</v>
      </c>
      <c r="W10" s="78">
        <f>_xll.qlAbcdMathFunctionValue(W$1,($V10-evaluationDate)/365)</f>
        <v>2.5617192837826992E-3</v>
      </c>
      <c r="X10" s="78">
        <f>_xll.qlAbcdMathFunctionValue(X$1,($V10-evaluationDate)/365)</f>
        <v>2.418535379700821E-3</v>
      </c>
      <c r="Y10" s="78">
        <f>_xll.qlAbcdMathFunctionValue(Y$1,($V10-evaluationDate)/365)</f>
        <v>1.4595018123208165E-3</v>
      </c>
      <c r="Z10" s="78">
        <f>_xll.qlAbcdMathFunctionValue(Z$1,($V10-evaluationDate)/365)</f>
        <v>1.4246293560823838E-3</v>
      </c>
      <c r="AA10" s="78">
        <f>_xll.qlAbcdMathFunctionValue(AA$1,($V10-evaluationDate)/365)</f>
        <v>4.045313666086247E-3</v>
      </c>
      <c r="AB10" s="78">
        <f>_xll.qlAbcdMathFunctionValue(AB$1,($V10-evaluationDate)/365)</f>
        <v>3.624694945470382E-3</v>
      </c>
      <c r="AC10" s="78">
        <f>_xll.qlAbcdMathFunctionValue(AC$1,($V10-evaluationDate)/365)</f>
        <v>1.8900429995617776E-4</v>
      </c>
      <c r="AD10" s="78">
        <f>_xll.qlAbcdMathFunctionValue(AD$1,($V10-evaluationDate)/365)</f>
        <v>1.8856880858762818E-4</v>
      </c>
    </row>
    <row r="11" spans="1:30">
      <c r="A11" s="214"/>
      <c r="B11" s="216" t="s">
        <v>180</v>
      </c>
      <c r="C11" s="90">
        <f>SettlementDate+_xll.qlAbcdMathFunctionMaximumLocation(X1)*365</f>
        <v>43423.939791503544</v>
      </c>
      <c r="D11" s="90">
        <f>SettlementDate+_xll.qlAbcdMathFunctionMaximumLocation(W1)*365</f>
        <v>43333.406527192696</v>
      </c>
      <c r="E11" s="214"/>
      <c r="F11" s="216" t="s">
        <v>180</v>
      </c>
      <c r="G11" s="90">
        <f>SettlementDate+_xll.qlAbcdMathFunctionMaximumLocation(AB1)*365</f>
        <v>43423.939791503544</v>
      </c>
      <c r="H11" s="90">
        <f>SettlementDate+_xll.qlAbcdMathFunctionMaximumLocation($AA$1)*365</f>
        <v>43244.923705126843</v>
      </c>
      <c r="I11" s="214"/>
      <c r="J11" s="216" t="s">
        <v>180</v>
      </c>
      <c r="K11" s="90">
        <f>SettlementDate+_xll.qlAbcdMathFunctionMaximumLocation(Z1)*365</f>
        <v>43423.939791503544</v>
      </c>
      <c r="L11" s="90">
        <f>SettlementDate+_xll.qlAbcdMathFunctionMaximumLocation($Y$1)*365</f>
        <v>43378.738058478106</v>
      </c>
      <c r="M11" s="214"/>
      <c r="N11" s="216" t="s">
        <v>180</v>
      </c>
      <c r="O11" s="90">
        <f>SettlementDate+_xll.qlAbcdMathFunctionMaximumLocation(AD1)*365</f>
        <v>43423.939791503544</v>
      </c>
      <c r="P11" s="90">
        <f>SettlementDate+_xll.qlAbcdMathFunctionMaximumLocation($AC$1)*365</f>
        <v>43407.771081001731</v>
      </c>
      <c r="Q11" s="214"/>
      <c r="U11" s="64" t="s">
        <v>124</v>
      </c>
      <c r="V11" s="146">
        <f>_xll.qlCalendarAdvance(Calendar,V10,U11,,,trigger)</f>
        <v>42438</v>
      </c>
      <c r="W11" s="78">
        <f>_xll.qlAbcdMathFunctionValue(W$1,($V11-evaluationDate)/365)</f>
        <v>2.5631916262989956E-3</v>
      </c>
      <c r="X11" s="78">
        <f>_xll.qlAbcdMathFunctionValue(X$1,($V11-evaluationDate)/365)</f>
        <v>2.4202498122709976E-3</v>
      </c>
      <c r="Y11" s="78">
        <f>_xll.qlAbcdMathFunctionValue(Y$1,($V11-evaluationDate)/365)</f>
        <v>1.4602465411103502E-3</v>
      </c>
      <c r="Z11" s="78">
        <f>_xll.qlAbcdMathFunctionValue(Z$1,($V11-evaluationDate)/365)</f>
        <v>1.4254318525569972E-3</v>
      </c>
      <c r="AA11" s="78">
        <f>_xll.qlAbcdMathFunctionValue(AA$1,($V11-evaluationDate)/365)</f>
        <v>4.047340227957762E-3</v>
      </c>
      <c r="AB11" s="78">
        <f>_xll.qlAbcdMathFunctionValue(AB$1,($V11-evaluationDate)/365)</f>
        <v>3.6274636914991219E-3</v>
      </c>
      <c r="AC11" s="78">
        <f>_xll.qlAbcdMathFunctionValue(AC$1,($V11-evaluationDate)/365)</f>
        <v>1.8903088717631144E-4</v>
      </c>
      <c r="AD11" s="78">
        <f>_xll.qlAbcdMathFunctionValue(AD$1,($V11-evaluationDate)/365)</f>
        <v>1.8859610816028462E-4</v>
      </c>
    </row>
    <row r="12" spans="1:30">
      <c r="A12" s="214"/>
      <c r="B12" s="216" t="s">
        <v>250</v>
      </c>
      <c r="C12" s="254">
        <f>C6/C7</f>
        <v>1.7570400849848058</v>
      </c>
      <c r="D12" s="254">
        <f>D6/D7</f>
        <v>2.0050764255624736</v>
      </c>
      <c r="E12" s="214"/>
      <c r="F12" s="216" t="s">
        <v>250</v>
      </c>
      <c r="G12" s="254">
        <f>G6/G7</f>
        <v>1.7570400849848062</v>
      </c>
      <c r="H12" s="254">
        <f>H6/H7</f>
        <v>2.2474951161538512</v>
      </c>
      <c r="I12" s="214"/>
      <c r="J12" s="216" t="s">
        <v>250</v>
      </c>
      <c r="K12" s="254">
        <f>K6/K7</f>
        <v>1.7570400849848058</v>
      </c>
      <c r="L12" s="254">
        <f>L6/L7</f>
        <v>1.8808804494380682</v>
      </c>
      <c r="M12" s="214"/>
      <c r="N12" s="216" t="s">
        <v>250</v>
      </c>
      <c r="O12" s="254">
        <f>O6/O7</f>
        <v>1.757040084984806</v>
      </c>
      <c r="P12" s="254">
        <f>P6/P7</f>
        <v>1.8013379219760706</v>
      </c>
      <c r="Q12" s="214"/>
      <c r="U12" s="64" t="s">
        <v>124</v>
      </c>
      <c r="V12" s="146">
        <f>_xll.qlCalendarAdvance(Calendar,V11,U12,,,trigger)</f>
        <v>42439</v>
      </c>
      <c r="W12" s="78">
        <f>_xll.qlAbcdMathFunctionValue(W$1,($V12-evaluationDate)/365)</f>
        <v>2.5646614248305603E-3</v>
      </c>
      <c r="X12" s="78">
        <f>_xll.qlAbcdMathFunctionValue(X$1,($V12-evaluationDate)/365)</f>
        <v>2.4219614588331163E-3</v>
      </c>
      <c r="Y12" s="78">
        <f>_xll.qlAbcdMathFunctionValue(Y$1,($V12-evaluationDate)/365)</f>
        <v>1.4609900233065669E-3</v>
      </c>
      <c r="Z12" s="78">
        <f>_xll.qlAbcdMathFunctionValue(Z$1,($V12-evaluationDate)/365)</f>
        <v>1.4262330449490331E-3</v>
      </c>
      <c r="AA12" s="78">
        <f>_xll.qlAbcdMathFunctionValue(AA$1,($V12-evaluationDate)/365)</f>
        <v>4.0493630393303665E-3</v>
      </c>
      <c r="AB12" s="78">
        <f>_xll.qlAbcdMathFunctionValue(AB$1,($V12-evaluationDate)/365)</f>
        <v>3.6302279382265296E-3</v>
      </c>
      <c r="AC12" s="78">
        <f>_xll.qlAbcdMathFunctionValue(AC$1,($V12-evaluationDate)/365)</f>
        <v>1.8905743074064743E-4</v>
      </c>
      <c r="AD12" s="78">
        <f>_xll.qlAbcdMathFunctionValue(AD$1,($V12-evaluationDate)/365)</f>
        <v>1.8862336337025762E-4</v>
      </c>
    </row>
    <row r="13" spans="1:30">
      <c r="A13" s="214"/>
      <c r="B13" s="216" t="s">
        <v>251</v>
      </c>
      <c r="C13" s="254">
        <f>1/C8</f>
        <v>4.491121705542465</v>
      </c>
      <c r="D13" s="254">
        <f>1/D8</f>
        <v>4.491121705542465</v>
      </c>
      <c r="E13" s="214"/>
      <c r="F13" s="216" t="s">
        <v>251</v>
      </c>
      <c r="G13" s="254">
        <f>1/G8</f>
        <v>4.491121705542465</v>
      </c>
      <c r="H13" s="254">
        <f>1/H8</f>
        <v>4.491121705542465</v>
      </c>
      <c r="I13" s="214"/>
      <c r="J13" s="216" t="s">
        <v>251</v>
      </c>
      <c r="K13" s="254">
        <f>1/K8</f>
        <v>4.491121705542465</v>
      </c>
      <c r="L13" s="254">
        <f>1/L8</f>
        <v>4.491121705542465</v>
      </c>
      <c r="M13" s="214"/>
      <c r="N13" s="216" t="s">
        <v>251</v>
      </c>
      <c r="O13" s="254">
        <f>1/O8</f>
        <v>4.491121705542465</v>
      </c>
      <c r="P13" s="254">
        <f>1/P8</f>
        <v>4.491121705542465</v>
      </c>
      <c r="Q13" s="214"/>
      <c r="U13" s="64" t="s">
        <v>124</v>
      </c>
      <c r="V13" s="146">
        <f>_xll.qlCalendarAdvance(Calendar,V12,U13,,,trigger)</f>
        <v>42440</v>
      </c>
      <c r="W13" s="78">
        <f>_xll.qlAbcdMathFunctionValue(W$1,($V13-evaluationDate)/365)</f>
        <v>2.5661286819326874E-3</v>
      </c>
      <c r="X13" s="78">
        <f>_xll.qlAbcdMathFunctionValue(X$1,($V13-evaluationDate)/365)</f>
        <v>2.4236703221476282E-3</v>
      </c>
      <c r="Y13" s="78">
        <f>_xll.qlAbcdMathFunctionValue(Y$1,($V13-evaluationDate)/365)</f>
        <v>1.4617322601529507E-3</v>
      </c>
      <c r="Z13" s="78">
        <f>_xll.qlAbcdMathFunctionValue(Z$1,($V13-evaluationDate)/365)</f>
        <v>1.4270329345506118E-3</v>
      </c>
      <c r="AA13" s="78">
        <f>_xll.qlAbcdMathFunctionValue(AA$1,($V13-evaluationDate)/365)</f>
        <v>4.0513821040248088E-3</v>
      </c>
      <c r="AB13" s="78">
        <f>_xll.qlAbcdMathFunctionValue(AB$1,($V13-evaluationDate)/365)</f>
        <v>3.6329876901106339E-3</v>
      </c>
      <c r="AC13" s="78">
        <f>_xll.qlAbcdMathFunctionValue(AC$1,($V13-evaluationDate)/365)</f>
        <v>1.8908393069254418E-4</v>
      </c>
      <c r="AD13" s="78">
        <f>_xll.qlAbcdMathFunctionValue(AD$1,($V13-evaluationDate)/365)</f>
        <v>1.8865057426150288E-4</v>
      </c>
    </row>
    <row r="14" spans="1:30">
      <c r="A14" s="214"/>
      <c r="B14" s="216" t="s">
        <v>252</v>
      </c>
      <c r="C14" s="254">
        <f>C13-C12</f>
        <v>2.7340816205576592</v>
      </c>
      <c r="D14" s="254">
        <f>D13-D12</f>
        <v>2.4860452799799915</v>
      </c>
      <c r="E14" s="214"/>
      <c r="F14" s="216" t="s">
        <v>252</v>
      </c>
      <c r="G14" s="254">
        <f>G13-G12</f>
        <v>2.7340816205576588</v>
      </c>
      <c r="H14" s="254">
        <f>H13-H12</f>
        <v>2.2436265893886138</v>
      </c>
      <c r="I14" s="214"/>
      <c r="J14" s="216" t="s">
        <v>252</v>
      </c>
      <c r="K14" s="254">
        <f>K13-K12</f>
        <v>2.7340816205576592</v>
      </c>
      <c r="L14" s="254">
        <f>L13-L12</f>
        <v>2.6102412561043966</v>
      </c>
      <c r="M14" s="214"/>
      <c r="N14" s="216" t="s">
        <v>252</v>
      </c>
      <c r="O14" s="254">
        <f>O13-O12</f>
        <v>2.7340816205576592</v>
      </c>
      <c r="P14" s="254">
        <f>P13-P12</f>
        <v>2.6897837835663942</v>
      </c>
      <c r="Q14" s="214"/>
      <c r="U14" s="64" t="s">
        <v>124</v>
      </c>
      <c r="V14" s="146">
        <f>_xll.qlCalendarAdvance(Calendar,V13,U14,,,trigger)</f>
        <v>42443</v>
      </c>
      <c r="W14" s="78">
        <f>_xll.qlAbcdMathFunctionValue(W$1,($V14-evaluationDate)/365)</f>
        <v>2.57051523018284E-3</v>
      </c>
      <c r="X14" s="78">
        <f>_xll.qlAbcdMathFunctionValue(X$1,($V14-evaluationDate)/365)</f>
        <v>2.4287802401750948E-3</v>
      </c>
      <c r="Y14" s="78">
        <f>_xll.qlAbcdMathFunctionValue(Y$1,($V14-evaluationDate)/365)</f>
        <v>1.4639515110121738E-3</v>
      </c>
      <c r="Z14" s="78">
        <f>_xll.qlAbcdMathFunctionValue(Z$1,($V14-evaluationDate)/365)</f>
        <v>1.4294247995174461E-3</v>
      </c>
      <c r="AA14" s="78">
        <f>_xll.qlAbcdMathFunctionValue(AA$1,($V14-evaluationDate)/365)</f>
        <v>4.0574168561976764E-3</v>
      </c>
      <c r="AB14" s="78">
        <f>_xll.qlAbcdMathFunctionValue(AB$1,($V14-evaluationDate)/365)</f>
        <v>3.6412400212269733E-3</v>
      </c>
      <c r="AC14" s="78">
        <f>_xll.qlAbcdMathFunctionValue(AC$1,($V14-evaluationDate)/365)</f>
        <v>1.8916316930663444E-4</v>
      </c>
      <c r="AD14" s="78">
        <f>_xll.qlAbcdMathFunctionValue(AD$1,($V14-evaluationDate)/365)</f>
        <v>1.8873194146187334E-4</v>
      </c>
    </row>
    <row r="15" spans="1:30">
      <c r="A15" s="214"/>
      <c r="B15" s="217" t="s">
        <v>253</v>
      </c>
      <c r="C15" s="265">
        <f>(C11-evaluationDate)/365</f>
        <v>2.73956107261245</v>
      </c>
      <c r="D15" s="265">
        <f>(D11-evaluationDate)/365</f>
        <v>2.4915247320347826</v>
      </c>
      <c r="E15" s="214"/>
      <c r="F15" s="217" t="s">
        <v>253</v>
      </c>
      <c r="G15" s="265">
        <f>(G11-evaluationDate)/365</f>
        <v>2.73956107261245</v>
      </c>
      <c r="H15" s="265">
        <f>(H11-evaluationDate)/365</f>
        <v>2.249106041443405</v>
      </c>
      <c r="I15" s="214"/>
      <c r="J15" s="217" t="s">
        <v>253</v>
      </c>
      <c r="K15" s="265">
        <f>(K11-evaluationDate)/365</f>
        <v>2.73956107261245</v>
      </c>
      <c r="L15" s="265">
        <f>(L11-evaluationDate)/365</f>
        <v>2.615720708159194</v>
      </c>
      <c r="M15" s="214"/>
      <c r="N15" s="217" t="s">
        <v>253</v>
      </c>
      <c r="O15" s="265">
        <f>(O11-evaluationDate)/365</f>
        <v>2.73956107261245</v>
      </c>
      <c r="P15" s="265">
        <f>(P11-evaluationDate)/365</f>
        <v>2.6952632356211796</v>
      </c>
      <c r="Q15" s="214"/>
      <c r="U15" s="64" t="s">
        <v>124</v>
      </c>
      <c r="V15" s="146">
        <f>_xll.qlCalendarAdvance(Calendar,V14,U15,,,trigger)</f>
        <v>42444</v>
      </c>
      <c r="W15" s="78">
        <f>_xll.qlAbcdMathFunctionValue(W$1,($V15-evaluationDate)/365)</f>
        <v>2.5719723470767754E-3</v>
      </c>
      <c r="X15" s="78">
        <f>_xll.qlAbcdMathFunctionValue(X$1,($V15-evaluationDate)/365)</f>
        <v>2.4304779980571125E-3</v>
      </c>
      <c r="Y15" s="78">
        <f>_xll.qlAbcdMathFunctionValue(Y$1,($V15-evaluationDate)/365)</f>
        <v>1.4646887788730355E-3</v>
      </c>
      <c r="Z15" s="78">
        <f>_xll.qlAbcdMathFunctionValue(Z$1,($V15-evaluationDate)/365)</f>
        <v>1.4302194908565903E-3</v>
      </c>
      <c r="AA15" s="78">
        <f>_xll.qlAbcdMathFunctionValue(AA$1,($V15-evaluationDate)/365)</f>
        <v>4.0594209723216826E-3</v>
      </c>
      <c r="AB15" s="78">
        <f>_xll.qlAbcdMathFunctionValue(AB$1,($V15-evaluationDate)/365)</f>
        <v>3.6439818382429162E-3</v>
      </c>
      <c r="AC15" s="78">
        <f>_xll.qlAbcdMathFunctionValue(AC$1,($V15-evaluationDate)/365)</f>
        <v>1.8918949524162669E-4</v>
      </c>
      <c r="AD15" s="78">
        <f>_xll.qlAbcdMathFunctionValue(AD$1,($V15-evaluationDate)/365)</f>
        <v>1.8875897551702339E-4</v>
      </c>
    </row>
    <row r="16" spans="1:30">
      <c r="A16" s="214"/>
      <c r="B16" s="217" t="s">
        <v>179</v>
      </c>
      <c r="C16" s="82">
        <f>_xll.qlAbcdMathFunctionMaximumValue(X1)</f>
        <v>3.1169397211369652E-3</v>
      </c>
      <c r="D16" s="82">
        <f>_xll.qlAbcdMathFunctionMaximumValue(W1)</f>
        <v>3.1155852168249037E-3</v>
      </c>
      <c r="E16" s="214"/>
      <c r="F16" s="217" t="s">
        <v>179</v>
      </c>
      <c r="G16" s="82">
        <f>_xll.qlAbcdMathFunctionMaximumValue(AB1)</f>
        <v>4.7525924670431905E-3</v>
      </c>
      <c r="H16" s="82">
        <f>_xll.qlAbcdMathFunctionMaximumValue($AA$1)</f>
        <v>4.7437135480943044E-3</v>
      </c>
      <c r="I16" s="214"/>
      <c r="J16" s="217" t="s">
        <v>179</v>
      </c>
      <c r="K16" s="82">
        <f>_xll.qlAbcdMathFunctionMaximumValue(Z1)</f>
        <v>1.7515404470210211E-3</v>
      </c>
      <c r="L16" s="82">
        <f>_xll.qlAbcdMathFunctionMaximumValue($Y$1)</f>
        <v>1.7513853384320205E-3</v>
      </c>
      <c r="M16" s="214"/>
      <c r="N16" s="217" t="s">
        <v>179</v>
      </c>
      <c r="O16" s="82">
        <f>_xll.qlAbcdMathFunctionMaximumValue(AD1)</f>
        <v>1.9968977093649354E-4</v>
      </c>
      <c r="P16" s="82">
        <f>_xll.qlAbcdMathFunctionMaximumValue($AC$1)</f>
        <v>1.9968910379588328E-4</v>
      </c>
      <c r="Q16" s="214"/>
      <c r="U16" s="64" t="s">
        <v>124</v>
      </c>
      <c r="V16" s="146">
        <f>_xll.qlCalendarAdvance(Calendar,V15,U16,,,trigger)</f>
        <v>42445</v>
      </c>
      <c r="W16" s="78">
        <f>_xll.qlAbcdMathFunctionValue(W$1,($V16-evaluationDate)/365)</f>
        <v>2.5734269352852201E-3</v>
      </c>
      <c r="X16" s="78">
        <f>_xll.qlAbcdMathFunctionValue(X$1,($V16-evaluationDate)/365)</f>
        <v>2.4321729864588575E-3</v>
      </c>
      <c r="Y16" s="78">
        <f>_xll.qlAbcdMathFunctionValue(Y$1,($V16-evaluationDate)/365)</f>
        <v>1.465424807585713E-3</v>
      </c>
      <c r="Z16" s="78">
        <f>_xll.qlAbcdMathFunctionValue(Z$1,($V16-evaluationDate)/365)</f>
        <v>1.4310128858495302E-3</v>
      </c>
      <c r="AA16" s="78">
        <f>_xll.qlAbcdMathFunctionValue(AA$1,($V16-evaluationDate)/365)</f>
        <v>4.0614213608223381E-3</v>
      </c>
      <c r="AB16" s="78">
        <f>_xll.qlAbcdMathFunctionValue(AB$1,($V16-evaluationDate)/365)</f>
        <v>3.6467191826492981E-3</v>
      </c>
      <c r="AC16" s="78">
        <f>_xll.qlAbcdMathFunctionValue(AC$1,($V16-evaluationDate)/365)</f>
        <v>1.89215777780423E-4</v>
      </c>
      <c r="AD16" s="78">
        <f>_xll.qlAbcdMathFunctionValue(AD$1,($V16-evaluationDate)/365)</f>
        <v>1.887859654726683E-4</v>
      </c>
    </row>
    <row r="17" spans="1:30">
      <c r="A17" s="214"/>
      <c r="B17" s="214"/>
      <c r="C17" s="214"/>
      <c r="D17" s="214"/>
      <c r="E17" s="214"/>
      <c r="F17" s="214"/>
      <c r="G17" s="214"/>
      <c r="H17" s="214"/>
      <c r="I17" s="214"/>
      <c r="J17" s="214"/>
      <c r="K17" s="214"/>
      <c r="L17" s="214"/>
      <c r="M17" s="214"/>
      <c r="N17" s="214"/>
      <c r="O17" s="214"/>
      <c r="P17" s="214"/>
      <c r="Q17" s="214"/>
      <c r="U17" s="64" t="s">
        <v>124</v>
      </c>
      <c r="V17" s="146">
        <f>_xll.qlCalendarAdvance(Calendar,V16,U17,,,trigger)</f>
        <v>42446</v>
      </c>
      <c r="W17" s="78">
        <f>_xll.qlAbcdMathFunctionValue(W$1,($V17-evaluationDate)/365)</f>
        <v>2.5748789973504718E-3</v>
      </c>
      <c r="X17" s="78">
        <f>_xll.qlAbcdMathFunctionValue(X$1,($V17-evaluationDate)/365)</f>
        <v>2.4338652081268256E-3</v>
      </c>
      <c r="Y17" s="78">
        <f>_xll.qlAbcdMathFunctionValue(Y$1,($V17-evaluationDate)/365)</f>
        <v>1.4661595983873859E-3</v>
      </c>
      <c r="Z17" s="78">
        <f>_xll.qlAbcdMathFunctionValue(Z$1,($V17-evaluationDate)/365)</f>
        <v>1.4318049857818529E-3</v>
      </c>
      <c r="AA17" s="78">
        <f>_xll.qlAbcdMathFunctionValue(AA$1,($V17-evaluationDate)/365)</f>
        <v>4.0634180255008402E-3</v>
      </c>
      <c r="AB17" s="78">
        <f>_xll.qlAbcdMathFunctionValue(AB$1,($V17-evaluationDate)/365)</f>
        <v>3.649452058881608E-3</v>
      </c>
      <c r="AC17" s="78">
        <f>_xll.qlAbcdMathFunctionValue(AC$1,($V17-evaluationDate)/365)</f>
        <v>1.8924201696616247E-4</v>
      </c>
      <c r="AD17" s="78">
        <f>_xll.qlAbcdMathFunctionValue(AD$1,($V17-evaluationDate)/365)</f>
        <v>1.8881291137254157E-4</v>
      </c>
    </row>
    <row r="18" spans="1:30">
      <c r="U18" s="64" t="s">
        <v>124</v>
      </c>
      <c r="V18" s="146">
        <f>_xll.qlCalendarAdvance(Calendar,V17,U18,,,trigger)</f>
        <v>42447</v>
      </c>
      <c r="W18" s="78">
        <f>_xll.qlAbcdMathFunctionValue(W$1,($V18-evaluationDate)/365)</f>
        <v>2.5763285358126656E-3</v>
      </c>
      <c r="X18" s="78">
        <f>_xll.qlAbcdMathFunctionValue(X$1,($V18-evaluationDate)/365)</f>
        <v>2.4355546658051904E-3</v>
      </c>
      <c r="Y18" s="78">
        <f>_xll.qlAbcdMathFunctionValue(Y$1,($V18-evaluationDate)/365)</f>
        <v>1.4668931525141857E-3</v>
      </c>
      <c r="Z18" s="78">
        <f>_xll.qlAbcdMathFunctionValue(Z$1,($V18-evaluationDate)/365)</f>
        <v>1.432595791938059E-3</v>
      </c>
      <c r="AA18" s="78">
        <f>_xll.qlAbcdMathFunctionValue(AA$1,($V18-evaluationDate)/365)</f>
        <v>4.0654109701551318E-3</v>
      </c>
      <c r="AB18" s="78">
        <f>_xll.qlAbcdMathFunctionValue(AB$1,($V18-evaluationDate)/365)</f>
        <v>3.6521804713715873E-3</v>
      </c>
      <c r="AC18" s="78">
        <f>_xll.qlAbcdMathFunctionValue(AC$1,($V18-evaluationDate)/365)</f>
        <v>1.8926821284194758E-4</v>
      </c>
      <c r="AD18" s="78">
        <f>_xll.qlAbcdMathFunctionValue(AD$1,($V18-evaluationDate)/365)</f>
        <v>1.8883981326033979E-4</v>
      </c>
    </row>
    <row r="19" spans="1:30">
      <c r="U19" s="64" t="s">
        <v>124</v>
      </c>
      <c r="V19" s="146">
        <f>_xll.qlCalendarAdvance(Calendar,V18,U19,,,trigger)</f>
        <v>42450</v>
      </c>
      <c r="W19" s="78">
        <f>_xll.qlAbcdMathFunctionValue(W$1,($V19-evaluationDate)/365)</f>
        <v>2.5806620349498924E-3</v>
      </c>
      <c r="X19" s="78">
        <f>_xll.qlAbcdMathFunctionValue(X$1,($V19-evaluationDate)/365)</f>
        <v>2.4406064823096554E-3</v>
      </c>
      <c r="Y19" s="78">
        <f>_xll.qlAbcdMathFunctionValue(Y$1,($V19-evaluationDate)/365)</f>
        <v>1.4690864071909564E-3</v>
      </c>
      <c r="Z19" s="78">
        <f>_xll.qlAbcdMathFunctionValue(Z$1,($V19-evaluationDate)/365)</f>
        <v>1.4349604605787213E-3</v>
      </c>
      <c r="AA19" s="78">
        <f>_xll.qlAbcdMathFunctionValue(AA$1,($V19-evaluationDate)/365)</f>
        <v>4.0713675219035041E-3</v>
      </c>
      <c r="AB19" s="78">
        <f>_xll.qlAbcdMathFunctionValue(AB$1,($V19-evaluationDate)/365)</f>
        <v>3.6603389706488252E-3</v>
      </c>
      <c r="AC19" s="78">
        <f>_xll.qlAbcdMathFunctionValue(AC$1,($V19-evaluationDate)/365)</f>
        <v>1.8934654104005603E-4</v>
      </c>
      <c r="AD19" s="78">
        <f>_xll.qlAbcdMathFunctionValue(AD$1,($V19-evaluationDate)/365)</f>
        <v>1.8892025528769604E-4</v>
      </c>
    </row>
    <row r="20" spans="1:30">
      <c r="U20" s="64" t="s">
        <v>124</v>
      </c>
      <c r="V20" s="146">
        <f>_xll.qlCalendarAdvance(Calendar,V19,U20,,,trigger)</f>
        <v>42451</v>
      </c>
      <c r="W20" s="78">
        <f>_xll.qlAbcdMathFunctionValue(W$1,($V20-evaluationDate)/365)</f>
        <v>2.582101504358069E-3</v>
      </c>
      <c r="X20" s="78">
        <f>_xll.qlAbcdMathFunctionValue(X$1,($V20-evaluationDate)/365)</f>
        <v>2.4422849114250217E-3</v>
      </c>
      <c r="Y20" s="78">
        <f>_xll.qlAbcdMathFunctionValue(Y$1,($V20-evaluationDate)/365)</f>
        <v>1.4698150269586443E-3</v>
      </c>
      <c r="Z20" s="78">
        <f>_xll.qlAbcdMathFunctionValue(Z$1,($V20-evaluationDate)/365)</f>
        <v>1.4357461044537858E-3</v>
      </c>
      <c r="AA20" s="78">
        <f>_xll.qlAbcdMathFunctionValue(AA$1,($V20-evaluationDate)/365)</f>
        <v>4.0733456243754983E-3</v>
      </c>
      <c r="AB20" s="78">
        <f>_xll.qlAbcdMathFunctionValue(AB$1,($V20-evaluationDate)/365)</f>
        <v>3.6630495724120733E-3</v>
      </c>
      <c r="AC20" s="78">
        <f>_xll.qlAbcdMathFunctionValue(AC$1,($V20-evaluationDate)/365)</f>
        <v>1.8937256410632089E-4</v>
      </c>
      <c r="AD20" s="78">
        <f>_xll.qlAbcdMathFunctionValue(AD$1,($V20-evaluationDate)/365)</f>
        <v>1.8894698156342172E-4</v>
      </c>
    </row>
    <row r="21" spans="1:30">
      <c r="U21" s="64" t="s">
        <v>124</v>
      </c>
      <c r="V21" s="146">
        <f>_xll.qlCalendarAdvance(Calendar,V20,U21,,,trigger)</f>
        <v>42452</v>
      </c>
      <c r="W21" s="78">
        <f>_xll.qlAbcdMathFunctionValue(W$1,($V21-evaluationDate)/365)</f>
        <v>2.583538462831522E-3</v>
      </c>
      <c r="X21" s="78">
        <f>_xll.qlAbcdMathFunctionValue(X$1,($V21-evaluationDate)/365)</f>
        <v>2.4439605902369238E-3</v>
      </c>
      <c r="Y21" s="78">
        <f>_xll.qlAbcdMathFunctionValue(Y$1,($V21-evaluationDate)/365)</f>
        <v>1.4705424162164225E-3</v>
      </c>
      <c r="Z21" s="78">
        <f>_xll.qlAbcdMathFunctionValue(Z$1,($V21-evaluationDate)/365)</f>
        <v>1.4365304609589803E-3</v>
      </c>
      <c r="AA21" s="78">
        <f>_xll.qlAbcdMathFunctionValue(AA$1,($V21-evaluationDate)/365)</f>
        <v>4.0753200257643476E-3</v>
      </c>
      <c r="AB21" s="78">
        <f>_xll.qlAbcdMathFunctionValue(AB$1,($V21-evaluationDate)/365)</f>
        <v>3.6657557325356057E-3</v>
      </c>
      <c r="AC21" s="78">
        <f>_xll.qlAbcdMathFunctionValue(AC$1,($V21-evaluationDate)/365)</f>
        <v>1.8939854407759804E-4</v>
      </c>
      <c r="AD21" s="78">
        <f>_xll.qlAbcdMathFunctionValue(AD$1,($V21-evaluationDate)/365)</f>
        <v>1.8897366404500198E-4</v>
      </c>
    </row>
    <row r="22" spans="1:30">
      <c r="A22" s="214"/>
      <c r="B22" s="214"/>
      <c r="C22" s="214"/>
      <c r="D22" s="214"/>
      <c r="E22" s="214"/>
      <c r="F22" s="214"/>
      <c r="G22" s="214"/>
      <c r="H22" s="214"/>
      <c r="I22" s="214"/>
      <c r="J22" s="214"/>
      <c r="K22" s="214"/>
      <c r="L22" s="214"/>
      <c r="M22" s="214"/>
      <c r="N22" s="214"/>
      <c r="O22" s="214"/>
      <c r="P22" s="214"/>
      <c r="Q22" s="214"/>
      <c r="R22" s="214"/>
      <c r="S22" s="214"/>
      <c r="U22" s="64" t="s">
        <v>124</v>
      </c>
      <c r="V22" s="146">
        <f>_xll.qlCalendarAdvance(Calendar,V21,U22,,,trigger)</f>
        <v>42453</v>
      </c>
      <c r="W22" s="78">
        <f>_xll.qlAbcdMathFunctionValue(W$1,($V22-evaluationDate)/365)</f>
        <v>2.5849729128974608E-3</v>
      </c>
      <c r="X22" s="78">
        <f>_xll.qlAbcdMathFunctionValue(X$1,($V22-evaluationDate)/365)</f>
        <v>2.4456335214756552E-3</v>
      </c>
      <c r="Y22" s="78">
        <f>_xll.qlAbcdMathFunctionValue(Y$1,($V22-evaluationDate)/365)</f>
        <v>1.4712685761941516E-3</v>
      </c>
      <c r="Z22" s="78">
        <f>_xll.qlAbcdMathFunctionValue(Z$1,($V22-evaluationDate)/365)</f>
        <v>1.437313531372309E-3</v>
      </c>
      <c r="AA22" s="78">
        <f>_xll.qlAbcdMathFunctionValue(AA$1,($V22-evaluationDate)/365)</f>
        <v>4.0772907298485522E-3</v>
      </c>
      <c r="AB22" s="78">
        <f>_xll.qlAbcdMathFunctionValue(AB$1,($V22-evaluationDate)/365)</f>
        <v>3.6684574554287463E-3</v>
      </c>
      <c r="AC22" s="78">
        <f>_xll.qlAbcdMathFunctionValue(AC$1,($V22-evaluationDate)/365)</f>
        <v>1.8942448099677178E-4</v>
      </c>
      <c r="AD22" s="78">
        <f>_xll.qlAbcdMathFunctionValue(AD$1,($V22-evaluationDate)/365)</f>
        <v>1.8900030277591237E-4</v>
      </c>
    </row>
    <row r="23" spans="1:30">
      <c r="A23" s="214"/>
      <c r="B23" s="214"/>
      <c r="C23" s="214"/>
      <c r="D23" s="214"/>
      <c r="E23" s="214"/>
      <c r="F23" s="214"/>
      <c r="G23" s="214"/>
      <c r="H23" s="214"/>
      <c r="I23" s="214"/>
      <c r="J23" s="214"/>
      <c r="K23" s="214"/>
      <c r="L23" s="214"/>
      <c r="M23" s="214"/>
      <c r="N23" s="214"/>
      <c r="O23" s="214"/>
      <c r="P23" s="214"/>
      <c r="Q23" s="214"/>
      <c r="R23" s="214"/>
      <c r="S23" s="214"/>
      <c r="U23" s="64" t="s">
        <v>124</v>
      </c>
      <c r="V23" s="146">
        <f>_xll.qlCalendarAdvance(Calendar,V22,U23,,,trigger)</f>
        <v>42458</v>
      </c>
      <c r="W23" s="78">
        <f>_xll.qlAbcdMathFunctionValue(W$1,($V23-evaluationDate)/365)</f>
        <v>2.592107625416464E-3</v>
      </c>
      <c r="X23" s="78">
        <f>_xll.qlAbcdMathFunctionValue(X$1,($V23-evaluationDate)/365)</f>
        <v>2.4539570594706091E-3</v>
      </c>
      <c r="Y23" s="78">
        <f>_xll.qlAbcdMathFunctionValue(Y$1,($V23-evaluationDate)/365)</f>
        <v>1.4748809798542256E-3</v>
      </c>
      <c r="Z23" s="78">
        <f>_xll.qlAbcdMathFunctionValue(Z$1,($V23-evaluationDate)/365)</f>
        <v>1.4412096367155324E-3</v>
      </c>
      <c r="AA23" s="78">
        <f>_xll.qlAbcdMathFunctionValue(AA$1,($V23-evaluationDate)/365)</f>
        <v>4.0870889227212406E-3</v>
      </c>
      <c r="AB23" s="78">
        <f>_xll.qlAbcdMathFunctionValue(AB$1,($V23-evaluationDate)/365)</f>
        <v>3.6818996655042465E-3</v>
      </c>
      <c r="AC23" s="78">
        <f>_xll.qlAbcdMathFunctionValue(AC$1,($V23-evaluationDate)/365)</f>
        <v>1.895535213095018E-4</v>
      </c>
      <c r="AD23" s="78">
        <f>_xll.qlAbcdMathFunctionValue(AD$1,($V23-evaluationDate)/365)</f>
        <v>1.8913284168948913E-4</v>
      </c>
    </row>
    <row r="24" spans="1:30">
      <c r="A24" s="214"/>
      <c r="B24" s="214"/>
      <c r="C24" s="214"/>
      <c r="D24" s="214"/>
      <c r="E24" s="214"/>
      <c r="F24" s="214"/>
      <c r="G24" s="214"/>
      <c r="H24" s="214"/>
      <c r="I24" s="214"/>
      <c r="J24" s="214"/>
      <c r="K24" s="214"/>
      <c r="L24" s="214"/>
      <c r="M24" s="214"/>
      <c r="N24" s="214"/>
      <c r="O24" s="214"/>
      <c r="P24" s="214"/>
      <c r="Q24" s="214"/>
      <c r="R24" s="214"/>
      <c r="S24" s="214"/>
      <c r="U24" s="64" t="s">
        <v>124</v>
      </c>
      <c r="V24" s="146">
        <f>_xll.qlCalendarAdvance(Calendar,V23,U24,,,trigger)</f>
        <v>42459</v>
      </c>
      <c r="W24" s="78">
        <f>_xll.qlAbcdMathFunctionValue(W$1,($V24-evaluationDate)/365)</f>
        <v>2.5935270779885119E-3</v>
      </c>
      <c r="X24" s="78">
        <f>_xll.qlAbcdMathFunctionValue(X$1,($V24-evaluationDate)/365)</f>
        <v>2.455613562477396E-3</v>
      </c>
      <c r="Y24" s="78">
        <f>_xll.qlAbcdMathFunctionValue(Y$1,($V24-evaluationDate)/365)</f>
        <v>1.4755997899203962E-3</v>
      </c>
      <c r="Z24" s="78">
        <f>_xll.qlAbcdMathFunctionValue(Z$1,($V24-evaluationDate)/365)</f>
        <v>1.4419850173553179E-3</v>
      </c>
      <c r="AA24" s="78">
        <f>_xll.qlAbcdMathFunctionValue(AA$1,($V24-evaluationDate)/365)</f>
        <v>4.0890375221452249E-3</v>
      </c>
      <c r="AB24" s="78">
        <f>_xll.qlAbcdMathFunctionValue(AB$1,($V24-evaluationDate)/365)</f>
        <v>3.6845748574023817E-3</v>
      </c>
      <c r="AC24" s="78">
        <f>_xll.qlAbcdMathFunctionValue(AC$1,($V24-evaluationDate)/365)</f>
        <v>1.8957920081459563E-4</v>
      </c>
      <c r="AD24" s="78">
        <f>_xll.qlAbcdMathFunctionValue(AD$1,($V24-evaluationDate)/365)</f>
        <v>1.8915921882731073E-4</v>
      </c>
    </row>
    <row r="25" spans="1:30">
      <c r="A25" s="214"/>
      <c r="B25" s="214"/>
      <c r="C25" s="214"/>
      <c r="D25" s="214"/>
      <c r="E25" s="214"/>
      <c r="F25" s="214"/>
      <c r="G25" s="214"/>
      <c r="H25" s="214"/>
      <c r="I25" s="214"/>
      <c r="J25" s="214"/>
      <c r="K25" s="214"/>
      <c r="L25" s="214"/>
      <c r="M25" s="214"/>
      <c r="N25" s="214"/>
      <c r="O25" s="214"/>
      <c r="P25" s="214"/>
      <c r="Q25" s="214"/>
      <c r="R25" s="214"/>
      <c r="S25" s="214"/>
      <c r="U25" s="64" t="s">
        <v>124</v>
      </c>
      <c r="V25" s="146">
        <f>_xll.qlCalendarAdvance(Calendar,V24,U25,,,trigger)</f>
        <v>42460</v>
      </c>
      <c r="W25" s="78">
        <f>_xll.qlAbcdMathFunctionValue(W$1,($V25-evaluationDate)/365)</f>
        <v>2.5949440397834453E-3</v>
      </c>
      <c r="X25" s="78">
        <f>_xll.qlAbcdMathFunctionValue(X$1,($V25-evaluationDate)/365)</f>
        <v>2.457267336958563E-3</v>
      </c>
      <c r="Y25" s="78">
        <f>_xll.qlAbcdMathFunctionValue(Y$1,($V25-evaluationDate)/365)</f>
        <v>1.4763173792863944E-3</v>
      </c>
      <c r="Z25" s="78">
        <f>_xll.qlAbcdMathFunctionValue(Z$1,($V25-evaluationDate)/365)</f>
        <v>1.4427591208190694E-3</v>
      </c>
      <c r="AA25" s="78">
        <f>_xll.qlAbcdMathFunctionValue(AA$1,($V25-evaluationDate)/365)</f>
        <v>4.0909824506236998E-3</v>
      </c>
      <c r="AB25" s="78">
        <f>_xll.qlAbcdMathFunctionValue(AB$1,($V25-evaluationDate)/365)</f>
        <v>3.6872456428312253E-3</v>
      </c>
      <c r="AC25" s="78">
        <f>_xll.qlAbcdMathFunctionValue(AC$1,($V25-evaluationDate)/365)</f>
        <v>1.8960483756676194E-4</v>
      </c>
      <c r="AD25" s="78">
        <f>_xll.qlAbcdMathFunctionValue(AD$1,($V25-evaluationDate)/365)</f>
        <v>1.8918555251776396E-4</v>
      </c>
    </row>
    <row r="26" spans="1:30">
      <c r="A26" s="214"/>
      <c r="B26" s="214"/>
      <c r="C26" s="214"/>
      <c r="D26" s="214"/>
      <c r="E26" s="214"/>
      <c r="F26" s="214"/>
      <c r="G26" s="214"/>
      <c r="H26" s="214"/>
      <c r="I26" s="214"/>
      <c r="J26" s="214"/>
      <c r="K26" s="214"/>
      <c r="L26" s="214"/>
      <c r="M26" s="214"/>
      <c r="N26" s="214"/>
      <c r="O26" s="214"/>
      <c r="P26" s="214"/>
      <c r="Q26" s="214"/>
      <c r="R26" s="214"/>
      <c r="S26" s="214"/>
      <c r="U26" s="64" t="s">
        <v>124</v>
      </c>
      <c r="V26" s="146">
        <f>_xll.qlCalendarAdvance(Calendar,V25,U26,,,trigger)</f>
        <v>42461</v>
      </c>
      <c r="W26" s="78">
        <f>_xll.qlAbcdMathFunctionValue(W$1,($V26-evaluationDate)/365)</f>
        <v>2.5963585133113314E-3</v>
      </c>
      <c r="X26" s="78">
        <f>_xll.qlAbcdMathFunctionValue(X$1,($V26-evaluationDate)/365)</f>
        <v>2.4589183856259965E-3</v>
      </c>
      <c r="Y26" s="78">
        <f>_xll.qlAbcdMathFunctionValue(Y$1,($V26-evaluationDate)/365)</f>
        <v>1.4770337491737629E-3</v>
      </c>
      <c r="Z26" s="78">
        <f>_xll.qlAbcdMathFunctionValue(Z$1,($V26-evaluationDate)/365)</f>
        <v>1.4435319483761741E-3</v>
      </c>
      <c r="AA26" s="78">
        <f>_xll.qlAbcdMathFunctionValue(AA$1,($V26-evaluationDate)/365)</f>
        <v>4.0929237119093752E-3</v>
      </c>
      <c r="AB26" s="78">
        <f>_xll.qlAbcdMathFunctionValue(AB$1,($V26-evaluationDate)/365)</f>
        <v>3.6899120261703741E-3</v>
      </c>
      <c r="AC26" s="78">
        <f>_xll.qlAbcdMathFunctionValue(AC$1,($V26-evaluationDate)/365)</f>
        <v>1.8963043160859553E-4</v>
      </c>
      <c r="AD26" s="78">
        <f>_xll.qlAbcdMathFunctionValue(AD$1,($V26-evaluationDate)/365)</f>
        <v>1.8921184280403124E-4</v>
      </c>
    </row>
    <row r="27" spans="1:30">
      <c r="A27" s="214"/>
      <c r="B27" s="214"/>
      <c r="C27" s="214"/>
      <c r="D27" s="214"/>
      <c r="E27" s="214"/>
      <c r="F27" s="214"/>
      <c r="G27" s="214"/>
      <c r="H27" s="214"/>
      <c r="I27" s="214"/>
      <c r="J27" s="214"/>
      <c r="K27" s="214"/>
      <c r="L27" s="214"/>
      <c r="M27" s="214"/>
      <c r="N27" s="214"/>
      <c r="O27" s="214"/>
      <c r="P27" s="214"/>
      <c r="Q27" s="214"/>
      <c r="R27" s="214"/>
      <c r="S27" s="214"/>
      <c r="U27" s="64" t="s">
        <v>124</v>
      </c>
      <c r="V27" s="146">
        <f>_xll.qlCalendarAdvance(Calendar,V26,U27,,,trigger)</f>
        <v>42464</v>
      </c>
      <c r="W27" s="78">
        <f>_xll.qlAbcdMathFunctionValue(W$1,($V27-evaluationDate)/365)</f>
        <v>2.6005870293613698E-3</v>
      </c>
      <c r="X27" s="78">
        <f>_xll.qlAbcdMathFunctionValue(X$1,($V27-evaluationDate)/365)</f>
        <v>2.4638552038303684E-3</v>
      </c>
      <c r="Y27" s="78">
        <f>_xll.qlAbcdMathFunctionValue(Y$1,($V27-evaluationDate)/365)</f>
        <v>1.4791755541639934E-3</v>
      </c>
      <c r="Z27" s="78">
        <f>_xll.qlAbcdMathFunctionValue(Z$1,($V27-evaluationDate)/365)</f>
        <v>1.4458427882853852E-3</v>
      </c>
      <c r="AA27" s="78">
        <f>_xll.qlAbcdMathFunctionValue(AA$1,($V27-evaluationDate)/365)</f>
        <v>4.0987255300885764E-3</v>
      </c>
      <c r="AB27" s="78">
        <f>_xll.qlAbcdMathFunctionValue(AB$1,($V27-evaluationDate)/365)</f>
        <v>3.6978848073900852E-3</v>
      </c>
      <c r="AC27" s="78">
        <f>_xll.qlAbcdMathFunctionValue(AC$1,($V27-evaluationDate)/365)</f>
        <v>1.8970695789750805E-4</v>
      </c>
      <c r="AD27" s="78">
        <f>_xll.qlAbcdMathFunctionValue(AD$1,($V27-evaluationDate)/365)</f>
        <v>1.8929045366899397E-4</v>
      </c>
    </row>
    <row r="28" spans="1:30">
      <c r="A28" s="214"/>
      <c r="B28" s="214"/>
      <c r="C28" s="214"/>
      <c r="D28" s="214"/>
      <c r="E28" s="214"/>
      <c r="F28" s="214"/>
      <c r="G28" s="214"/>
      <c r="H28" s="214"/>
      <c r="I28" s="214"/>
      <c r="J28" s="214"/>
      <c r="K28" s="214"/>
      <c r="L28" s="214"/>
      <c r="M28" s="214"/>
      <c r="N28" s="214"/>
      <c r="O28" s="214"/>
      <c r="P28" s="214"/>
      <c r="Q28" s="214"/>
      <c r="R28" s="214"/>
      <c r="S28" s="214"/>
      <c r="U28" s="64" t="s">
        <v>124</v>
      </c>
      <c r="V28" s="146">
        <f>_xll.qlCalendarAdvance(Calendar,V27,U28,,,trigger)</f>
        <v>42465</v>
      </c>
      <c r="W28" s="78">
        <f>_xll.qlAbcdMathFunctionValue(W$1,($V28-evaluationDate)/365)</f>
        <v>2.6019915748790685E-3</v>
      </c>
      <c r="X28" s="78">
        <f>_xll.qlAbcdMathFunctionValue(X$1,($V28-evaluationDate)/365)</f>
        <v>2.4654953763158928E-3</v>
      </c>
      <c r="Y28" s="78">
        <f>_xll.qlAbcdMathFunctionValue(Y$1,($V28-evaluationDate)/365)</f>
        <v>1.4798870583315725E-3</v>
      </c>
      <c r="Z28" s="78">
        <f>_xll.qlAbcdMathFunctionValue(Z$1,($V28-evaluationDate)/365)</f>
        <v>1.4466105248883217E-3</v>
      </c>
      <c r="AA28" s="78">
        <f>_xll.qlAbcdMathFunctionValue(AA$1,($V28-evaluationDate)/365)</f>
        <v>4.100652160065988E-3</v>
      </c>
      <c r="AB28" s="78">
        <f>_xll.qlAbcdMathFunctionValue(AB$1,($V28-evaluationDate)/365)</f>
        <v>3.7005336260924008E-3</v>
      </c>
      <c r="AC28" s="78">
        <f>_xll.qlAbcdMathFunctionValue(AC$1,($V28-evaluationDate)/365)</f>
        <v>1.8973238152323877E-4</v>
      </c>
      <c r="AD28" s="78">
        <f>_xll.qlAbcdMathFunctionValue(AD$1,($V28-evaluationDate)/365)</f>
        <v>1.8931657076961172E-4</v>
      </c>
    </row>
    <row r="29" spans="1:30">
      <c r="A29" s="214"/>
      <c r="B29" s="214"/>
      <c r="C29" s="214"/>
      <c r="D29" s="214"/>
      <c r="E29" s="214"/>
      <c r="F29" s="214"/>
      <c r="G29" s="214"/>
      <c r="H29" s="214"/>
      <c r="I29" s="214"/>
      <c r="J29" s="214"/>
      <c r="K29" s="214"/>
      <c r="L29" s="214"/>
      <c r="M29" s="214"/>
      <c r="N29" s="214"/>
      <c r="O29" s="214"/>
      <c r="P29" s="214"/>
      <c r="Q29" s="214"/>
      <c r="R29" s="214"/>
      <c r="S29" s="214"/>
      <c r="U29" s="64" t="s">
        <v>124</v>
      </c>
      <c r="V29" s="146">
        <f>_xll.qlCalendarAdvance(Calendar,V28,U29,,,trigger)</f>
        <v>42466</v>
      </c>
      <c r="W29" s="78">
        <f>_xll.qlAbcdMathFunctionValue(W$1,($V29-evaluationDate)/365)</f>
        <v>2.6033936446480648E-3</v>
      </c>
      <c r="X29" s="78">
        <f>_xll.qlAbcdMathFunctionValue(X$1,($V29-evaluationDate)/365)</f>
        <v>2.4671328365127535E-3</v>
      </c>
      <c r="Y29" s="78">
        <f>_xll.qlAbcdMathFunctionValue(Y$1,($V29-evaluationDate)/365)</f>
        <v>1.4805973491127163E-3</v>
      </c>
      <c r="Z29" s="78">
        <f>_xll.qlAbcdMathFunctionValue(Z$1,($V29-evaluationDate)/365)</f>
        <v>1.4473769919154649E-3</v>
      </c>
      <c r="AA29" s="78">
        <f>_xll.qlAbcdMathFunctionValue(AA$1,($V29-evaluationDate)/365)</f>
        <v>4.1025751415660356E-3</v>
      </c>
      <c r="AB29" s="78">
        <f>_xll.qlAbcdMathFunctionValue(AB$1,($V29-evaluationDate)/365)</f>
        <v>3.7031780645475167E-3</v>
      </c>
      <c r="AC29" s="78">
        <f>_xll.qlAbcdMathFunctionValue(AC$1,($V29-evaluationDate)/365)</f>
        <v>1.8975776265107091E-4</v>
      </c>
      <c r="AD29" s="78">
        <f>_xll.qlAbcdMathFunctionValue(AD$1,($V29-evaluationDate)/365)</f>
        <v>1.8934264468140844E-4</v>
      </c>
    </row>
    <row r="30" spans="1:30">
      <c r="A30" s="214"/>
      <c r="B30" s="214"/>
      <c r="C30" s="214"/>
      <c r="D30" s="214"/>
      <c r="E30" s="214"/>
      <c r="F30" s="214"/>
      <c r="G30" s="214"/>
      <c r="H30" s="214"/>
      <c r="I30" s="214"/>
      <c r="J30" s="214"/>
      <c r="K30" s="214"/>
      <c r="L30" s="214"/>
      <c r="M30" s="214"/>
      <c r="N30" s="214"/>
      <c r="O30" s="214"/>
      <c r="P30" s="214"/>
      <c r="Q30" s="214"/>
      <c r="R30" s="214"/>
      <c r="S30" s="214"/>
      <c r="U30" s="64" t="s">
        <v>124</v>
      </c>
      <c r="V30" s="146">
        <f>_xll.qlCalendarAdvance(Calendar,V29,U30,,,trigger)</f>
        <v>42467</v>
      </c>
      <c r="W30" s="78">
        <f>_xll.qlAbcdMathFunctionValue(W$1,($V30-evaluationDate)/365)</f>
        <v>2.6047932411656411E-3</v>
      </c>
      <c r="X30" s="78">
        <f>_xll.qlAbcdMathFunctionValue(X$1,($V30-evaluationDate)/365)</f>
        <v>2.468767587119107E-3</v>
      </c>
      <c r="Y30" s="78">
        <f>_xll.qlAbcdMathFunctionValue(Y$1,($V30-evaluationDate)/365)</f>
        <v>1.4813064277227647E-3</v>
      </c>
      <c r="Z30" s="78">
        <f>_xll.qlAbcdMathFunctionValue(Z$1,($V30-evaluationDate)/365)</f>
        <v>1.4481421906297751E-3</v>
      </c>
      <c r="AA30" s="78">
        <f>_xll.qlAbcdMathFunctionValue(AA$1,($V30-evaluationDate)/365)</f>
        <v>4.1044944783222015E-3</v>
      </c>
      <c r="AB30" s="78">
        <f>_xll.qlAbcdMathFunctionValue(AB$1,($V30-evaluationDate)/365)</f>
        <v>3.7058181271128554E-3</v>
      </c>
      <c r="AC30" s="78">
        <f>_xll.qlAbcdMathFunctionValue(AC$1,($V30-evaluationDate)/365)</f>
        <v>1.8978310132338334E-4</v>
      </c>
      <c r="AD30" s="78">
        <f>_xll.qlAbcdMathFunctionValue(AD$1,($V30-evaluationDate)/365)</f>
        <v>1.8936867544734794E-4</v>
      </c>
    </row>
    <row r="31" spans="1:30">
      <c r="A31" s="214"/>
      <c r="B31" s="214"/>
      <c r="C31" s="214"/>
      <c r="D31" s="214"/>
      <c r="E31" s="214"/>
      <c r="F31" s="214"/>
      <c r="G31" s="214"/>
      <c r="H31" s="214"/>
      <c r="I31" s="214"/>
      <c r="J31" s="214"/>
      <c r="K31" s="214"/>
      <c r="L31" s="214"/>
      <c r="M31" s="214"/>
      <c r="N31" s="214"/>
      <c r="O31" s="214"/>
      <c r="P31" s="214"/>
      <c r="Q31" s="214"/>
      <c r="R31" s="214"/>
      <c r="S31" s="214"/>
      <c r="U31" s="64" t="s">
        <v>124</v>
      </c>
      <c r="V31" s="146">
        <f>_xll.qlCalendarAdvance(Calendar,V30,U31,,,trigger)</f>
        <v>42468</v>
      </c>
      <c r="W31" s="78">
        <f>_xll.qlAbcdMathFunctionValue(W$1,($V31-evaluationDate)/365)</f>
        <v>2.6061903669269541E-3</v>
      </c>
      <c r="X31" s="78">
        <f>_xll.qlAbcdMathFunctionValue(X$1,($V31-evaluationDate)/365)</f>
        <v>2.4703996308308258E-3</v>
      </c>
      <c r="Y31" s="78">
        <f>_xll.qlAbcdMathFunctionValue(Y$1,($V31-evaluationDate)/365)</f>
        <v>1.4820142953760273E-3</v>
      </c>
      <c r="Z31" s="78">
        <f>_xll.qlAbcdMathFunctionValue(Z$1,($V31-evaluationDate)/365)</f>
        <v>1.4489061222931442E-3</v>
      </c>
      <c r="AA31" s="78">
        <f>_xll.qlAbcdMathFunctionValue(AA$1,($V31-evaluationDate)/365)</f>
        <v>4.1064101740647665E-3</v>
      </c>
      <c r="AB31" s="78">
        <f>_xll.qlAbcdMathFunctionValue(AB$1,($V31-evaluationDate)/365)</f>
        <v>3.7084538181421534E-3</v>
      </c>
      <c r="AC31" s="78">
        <f>_xll.qlAbcdMathFunctionValue(AC$1,($V31-evaluationDate)/365)</f>
        <v>1.898083975825192E-4</v>
      </c>
      <c r="AD31" s="78">
        <f>_xll.qlAbcdMathFunctionValue(AD$1,($V31-evaluationDate)/365)</f>
        <v>1.893946631103576E-4</v>
      </c>
    </row>
    <row r="32" spans="1:30">
      <c r="A32" s="214"/>
      <c r="B32" s="214"/>
      <c r="C32" s="214"/>
      <c r="D32" s="214"/>
      <c r="E32" s="214"/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P32" s="214"/>
      <c r="Q32" s="214"/>
      <c r="R32" s="214"/>
      <c r="S32" s="214"/>
      <c r="U32" s="64" t="s">
        <v>124</v>
      </c>
      <c r="V32" s="146">
        <f>_xll.qlCalendarAdvance(Calendar,V31,U32,,,trigger)</f>
        <v>42471</v>
      </c>
      <c r="W32" s="78">
        <f>_xll.qlAbcdMathFunctionValue(W$1,($V32-evaluationDate)/365)</f>
        <v>2.6103669445930369E-3</v>
      </c>
      <c r="X32" s="78">
        <f>_xll.qlAbcdMathFunctionValue(X$1,($V32-evaluationDate)/365)</f>
        <v>2.4752795475227064E-3</v>
      </c>
      <c r="Y32" s="78">
        <f>_xll.qlAbcdMathFunctionValue(Y$1,($V32-evaluationDate)/365)</f>
        <v>1.4841306447227363E-3</v>
      </c>
      <c r="Z32" s="78">
        <f>_xll.qlAbcdMathFunctionValue(Z$1,($V32-evaluationDate)/365)</f>
        <v>1.4511903275805165E-3</v>
      </c>
      <c r="AA32" s="78">
        <f>_xll.qlAbcdMathFunctionValue(AA$1,($V32-evaluationDate)/365)</f>
        <v>4.1121354524657847E-3</v>
      </c>
      <c r="AB32" s="78">
        <f>_xll.qlAbcdMathFunctionValue(AB$1,($V32-evaluationDate)/365)</f>
        <v>3.7163347054959403E-3</v>
      </c>
      <c r="AC32" s="78">
        <f>_xll.qlAbcdMathFunctionValue(AC$1,($V32-evaluationDate)/365)</f>
        <v>1.8988403230376047E-4</v>
      </c>
      <c r="AD32" s="78">
        <f>_xll.qlAbcdMathFunctionValue(AD$1,($V32-evaluationDate)/365)</f>
        <v>1.8947236791053737E-4</v>
      </c>
    </row>
    <row r="33" spans="1:30">
      <c r="A33" s="214"/>
      <c r="B33" s="214"/>
      <c r="C33" s="214"/>
      <c r="D33" s="214"/>
      <c r="E33" s="214"/>
      <c r="F33" s="214"/>
      <c r="G33" s="214"/>
      <c r="H33" s="214"/>
      <c r="I33" s="214"/>
      <c r="J33" s="214"/>
      <c r="K33" s="214"/>
      <c r="L33" s="214"/>
      <c r="M33" s="214"/>
      <c r="N33" s="214"/>
      <c r="O33" s="214"/>
      <c r="P33" s="214"/>
      <c r="Q33" s="214"/>
      <c r="R33" s="214"/>
      <c r="S33" s="214"/>
      <c r="U33" s="64" t="s">
        <v>124</v>
      </c>
      <c r="V33" s="146">
        <f>_xll.qlCalendarAdvance(Calendar,V32,U33,,,trigger)</f>
        <v>42472</v>
      </c>
      <c r="W33" s="78">
        <f>_xll.qlAbcdMathFunctionValue(W$1,($V33-evaluationDate)/365)</f>
        <v>2.6117542122384182E-3</v>
      </c>
      <c r="X33" s="78">
        <f>_xll.qlAbcdMathFunctionValue(X$1,($V33-evaluationDate)/365)</f>
        <v>2.4769007905690336E-3</v>
      </c>
      <c r="Y33" s="78">
        <f>_xll.qlAbcdMathFunctionValue(Y$1,($V33-evaluationDate)/365)</f>
        <v>1.4848336806713494E-3</v>
      </c>
      <c r="Z33" s="78">
        <f>_xll.qlAbcdMathFunctionValue(Z$1,($V33-evaluationDate)/365)</f>
        <v>1.451949203637704E-3</v>
      </c>
      <c r="AA33" s="78">
        <f>_xll.qlAbcdMathFunctionValue(AA$1,($V33-evaluationDate)/365)</f>
        <v>4.1140366213929264E-3</v>
      </c>
      <c r="AB33" s="78">
        <f>_xll.qlAbcdMathFunctionValue(AB$1,($V33-evaluationDate)/365)</f>
        <v>3.7189529538448258E-3</v>
      </c>
      <c r="AC33" s="78">
        <f>_xll.qlAbcdMathFunctionValue(AC$1,($V33-evaluationDate)/365)</f>
        <v>1.8990915933290414E-4</v>
      </c>
      <c r="AD33" s="78">
        <f>_xll.qlAbcdMathFunctionValue(AD$1,($V33-evaluationDate)/365)</f>
        <v>1.8949818359037621E-4</v>
      </c>
    </row>
    <row r="34" spans="1:30">
      <c r="A34" s="214"/>
      <c r="B34" s="214"/>
      <c r="C34" s="214"/>
      <c r="D34" s="214"/>
      <c r="E34" s="214"/>
      <c r="F34" s="214"/>
      <c r="G34" s="214"/>
      <c r="H34" s="214"/>
      <c r="I34" s="214"/>
      <c r="J34" s="214"/>
      <c r="K34" s="214"/>
      <c r="L34" s="214"/>
      <c r="M34" s="214"/>
      <c r="N34" s="214"/>
      <c r="O34" s="214"/>
      <c r="P34" s="214"/>
      <c r="Q34" s="214"/>
      <c r="R34" s="214"/>
      <c r="S34" s="214"/>
      <c r="U34" s="64" t="s">
        <v>124</v>
      </c>
      <c r="V34" s="146">
        <f>_xll.qlCalendarAdvance(Calendar,V33,U34,,,trigger)</f>
        <v>42473</v>
      </c>
      <c r="W34" s="78">
        <f>_xll.qlAbcdMathFunctionValue(W$1,($V34-evaluationDate)/365)</f>
        <v>2.6131390215715007E-3</v>
      </c>
      <c r="X34" s="78">
        <f>_xll.qlAbcdMathFunctionValue(X$1,($V34-evaluationDate)/365)</f>
        <v>2.4785193401659208E-3</v>
      </c>
      <c r="Y34" s="78">
        <f>_xll.qlAbcdMathFunctionValue(Y$1,($V34-evaluationDate)/365)</f>
        <v>1.4855355117192829E-3</v>
      </c>
      <c r="Z34" s="78">
        <f>_xll.qlAbcdMathFunctionValue(Z$1,($V34-evaluationDate)/365)</f>
        <v>1.4527068189374148E-3</v>
      </c>
      <c r="AA34" s="78">
        <f>_xll.qlAbcdMathFunctionValue(AA$1,($V34-evaluationDate)/365)</f>
        <v>4.1159341679100157E-3</v>
      </c>
      <c r="AB34" s="78">
        <f>_xll.qlAbcdMathFunctionValue(AB$1,($V34-evaluationDate)/365)</f>
        <v>3.7215668523711688E-3</v>
      </c>
      <c r="AC34" s="78">
        <f>_xll.qlAbcdMathFunctionValue(AC$1,($V34-evaluationDate)/365)</f>
        <v>1.8993424416004938E-4</v>
      </c>
      <c r="AD34" s="78">
        <f>_xll.qlAbcdMathFunctionValue(AD$1,($V34-evaluationDate)/365)</f>
        <v>1.8952395638137826E-4</v>
      </c>
    </row>
    <row r="35" spans="1:30">
      <c r="A35" s="214"/>
      <c r="B35" s="214"/>
      <c r="C35" s="214"/>
      <c r="D35" s="214"/>
      <c r="E35" s="214"/>
      <c r="F35" s="214"/>
      <c r="G35" s="214"/>
      <c r="H35" s="214"/>
      <c r="I35" s="214"/>
      <c r="J35" s="214"/>
      <c r="K35" s="214"/>
      <c r="L35" s="214"/>
      <c r="M35" s="214"/>
      <c r="N35" s="214"/>
      <c r="O35" s="214"/>
      <c r="P35" s="214"/>
      <c r="Q35" s="214"/>
      <c r="R35" s="214"/>
      <c r="S35" s="214"/>
      <c r="U35" s="64" t="s">
        <v>124</v>
      </c>
      <c r="V35" s="146">
        <f>_xll.qlCalendarAdvance(Calendar,V34,U35,,,trigger)</f>
        <v>42474</v>
      </c>
      <c r="W35" s="78">
        <f>_xll.qlAbcdMathFunctionValue(W$1,($V35-evaluationDate)/365)</f>
        <v>2.6145213750747242E-3</v>
      </c>
      <c r="X35" s="78">
        <f>_xll.qlAbcdMathFunctionValue(X$1,($V35-evaluationDate)/365)</f>
        <v>2.480135198995584E-3</v>
      </c>
      <c r="Y35" s="78">
        <f>_xll.qlAbcdMathFunctionValue(Y$1,($V35-evaluationDate)/365)</f>
        <v>1.4862361390746764E-3</v>
      </c>
      <c r="Z35" s="78">
        <f>_xll.qlAbcdMathFunctionValue(Z$1,($V35-evaluationDate)/365)</f>
        <v>1.453463174735149E-3</v>
      </c>
      <c r="AA35" s="78">
        <f>_xll.qlAbcdMathFunctionValue(AA$1,($V35-evaluationDate)/365)</f>
        <v>4.1178280957282071E-3</v>
      </c>
      <c r="AB35" s="78">
        <f>_xll.qlAbcdMathFunctionValue(AB$1,($V35-evaluationDate)/365)</f>
        <v>3.7241764054066506E-3</v>
      </c>
      <c r="AC35" s="78">
        <f>_xll.qlAbcdMathFunctionValue(AC$1,($V35-evaluationDate)/365)</f>
        <v>1.8995928682732455E-4</v>
      </c>
      <c r="AD35" s="78">
        <f>_xll.qlAbcdMathFunctionValue(AD$1,($V35-evaluationDate)/365)</f>
        <v>1.8954968632625349E-4</v>
      </c>
    </row>
    <row r="36" spans="1:30">
      <c r="A36" s="214"/>
      <c r="B36" s="214"/>
      <c r="C36" s="214"/>
      <c r="D36" s="214"/>
      <c r="E36" s="214"/>
      <c r="F36" s="214"/>
      <c r="G36" s="214"/>
      <c r="H36" s="214"/>
      <c r="I36" s="214"/>
      <c r="J36" s="214"/>
      <c r="K36" s="214"/>
      <c r="L36" s="214"/>
      <c r="M36" s="214"/>
      <c r="N36" s="214"/>
      <c r="O36" s="214"/>
      <c r="P36" s="214"/>
      <c r="Q36" s="214"/>
      <c r="R36" s="214"/>
      <c r="S36" s="214"/>
      <c r="U36" s="64" t="s">
        <v>124</v>
      </c>
      <c r="V36" s="146">
        <f>_xll.qlCalendarAdvance(Calendar,V35,U36,,,trigger)</f>
        <v>42475</v>
      </c>
      <c r="W36" s="78">
        <f>_xll.qlAbcdMathFunctionValue(W$1,($V36-evaluationDate)/365)</f>
        <v>2.6159012752284172E-3</v>
      </c>
      <c r="X36" s="78">
        <f>_xll.qlAbcdMathFunctionValue(X$1,($V36-evaluationDate)/365)</f>
        <v>2.4817483697379709E-3</v>
      </c>
      <c r="Y36" s="78">
        <f>_xll.qlAbcdMathFunctionValue(Y$1,($V36-evaluationDate)/365)</f>
        <v>1.4869355639446431E-3</v>
      </c>
      <c r="Z36" s="78">
        <f>_xll.qlAbcdMathFunctionValue(Z$1,($V36-evaluationDate)/365)</f>
        <v>1.4542182722853446E-3</v>
      </c>
      <c r="AA36" s="78">
        <f>_xll.qlAbcdMathFunctionValue(AA$1,($V36-evaluationDate)/365)</f>
        <v>4.1197184085554773E-3</v>
      </c>
      <c r="AB36" s="78">
        <f>_xll.qlAbcdMathFunctionValue(AB$1,($V36-evaluationDate)/365)</f>
        <v>3.7267816172792904E-3</v>
      </c>
      <c r="AC36" s="78">
        <f>_xll.qlAbcdMathFunctionValue(AC$1,($V36-evaluationDate)/365)</f>
        <v>1.8998428737682229E-4</v>
      </c>
      <c r="AD36" s="78">
        <f>_xll.qlAbcdMathFunctionValue(AD$1,($V36-evaluationDate)/365)</f>
        <v>1.8957537346767572E-4</v>
      </c>
    </row>
    <row r="37" spans="1:30">
      <c r="A37" s="214"/>
      <c r="B37" s="214"/>
      <c r="C37" s="214"/>
      <c r="D37" s="214"/>
      <c r="E37" s="214"/>
      <c r="F37" s="214"/>
      <c r="G37" s="214"/>
      <c r="H37" s="214"/>
      <c r="I37" s="214"/>
      <c r="J37" s="214"/>
      <c r="K37" s="214"/>
      <c r="L37" s="214"/>
      <c r="M37" s="214"/>
      <c r="N37" s="214"/>
      <c r="O37" s="214"/>
      <c r="P37" s="214"/>
      <c r="Q37" s="214"/>
      <c r="R37" s="214"/>
      <c r="S37" s="214"/>
      <c r="U37" s="64" t="s">
        <v>124</v>
      </c>
      <c r="V37" s="146">
        <f>_xll.qlCalendarAdvance(Calendar,V36,U37,,,trigger)</f>
        <v>42478</v>
      </c>
      <c r="W37" s="78">
        <f>_xll.qlAbcdMathFunctionValue(W$1,($V37-evaluationDate)/365)</f>
        <v>2.6200262803639115E-3</v>
      </c>
      <c r="X37" s="78">
        <f>_xll.qlAbcdMathFunctionValue(X$1,($V37-evaluationDate)/365)</f>
        <v>2.4865717802069428E-3</v>
      </c>
      <c r="Y37" s="78">
        <f>_xll.qlAbcdMathFunctionValue(Y$1,($V37-evaluationDate)/365)</f>
        <v>1.4890266356977614E-3</v>
      </c>
      <c r="Z37" s="78">
        <f>_xll.qlAbcdMathFunctionValue(Z$1,($V37-evaluationDate)/365)</f>
        <v>1.4564760279791504E-3</v>
      </c>
      <c r="AA37" s="78">
        <f>_xll.qlAbcdMathFunctionValue(AA$1,($V37-evaluationDate)/365)</f>
        <v>4.1253676941238708E-3</v>
      </c>
      <c r="AB37" s="78">
        <f>_xll.qlAbcdMathFunctionValue(AB$1,($V37-evaluationDate)/365)</f>
        <v>3.7345712491454017E-3</v>
      </c>
      <c r="AC37" s="78">
        <f>_xll.qlAbcdMathFunctionValue(AC$1,($V37-evaluationDate)/365)</f>
        <v>1.9005903673904328E-4</v>
      </c>
      <c r="AD37" s="78">
        <f>_xll.qlAbcdMathFunctionValue(AD$1,($V37-evaluationDate)/365)</f>
        <v>1.8965217849742144E-4</v>
      </c>
    </row>
    <row r="38" spans="1:30">
      <c r="A38" s="214"/>
      <c r="B38" s="214"/>
      <c r="C38" s="214"/>
      <c r="D38" s="214"/>
      <c r="E38" s="214"/>
      <c r="F38" s="214"/>
      <c r="G38" s="214"/>
      <c r="H38" s="214"/>
      <c r="I38" s="214"/>
      <c r="J38" s="214"/>
      <c r="K38" s="214"/>
      <c r="L38" s="214"/>
      <c r="M38" s="214"/>
      <c r="N38" s="214"/>
      <c r="O38" s="214"/>
      <c r="P38" s="214"/>
      <c r="Q38" s="214"/>
      <c r="R38" s="214"/>
      <c r="S38" s="214"/>
      <c r="U38" s="64" t="s">
        <v>124</v>
      </c>
      <c r="V38" s="146">
        <f>_xll.qlCalendarAdvance(Calendar,V37,U38,,,trigger)</f>
        <v>42479</v>
      </c>
      <c r="W38" s="78">
        <f>_xll.qlAbcdMathFunctionValue(W$1,($V38-evaluationDate)/365)</f>
        <v>2.6213963918805382E-3</v>
      </c>
      <c r="X38" s="78">
        <f>_xll.qlAbcdMathFunctionValue(X$1,($V38-evaluationDate)/365)</f>
        <v>2.4881742253543677E-3</v>
      </c>
      <c r="Y38" s="78">
        <f>_xll.qlAbcdMathFunctionValue(Y$1,($V38-evaluationDate)/365)</f>
        <v>1.4897212626766823E-3</v>
      </c>
      <c r="Z38" s="78">
        <f>_xll.qlAbcdMathFunctionValue(Z$1,($V38-evaluationDate)/365)</f>
        <v>1.4572261050623436E-3</v>
      </c>
      <c r="AA38" s="78">
        <f>_xll.qlAbcdMathFunctionValue(AA$1,($V38-evaluationDate)/365)</f>
        <v>4.1272435840037074E-3</v>
      </c>
      <c r="AB38" s="78">
        <f>_xll.qlAbcdMathFunctionValue(AB$1,($V38-evaluationDate)/365)</f>
        <v>3.7371591395736316E-3</v>
      </c>
      <c r="AC38" s="78">
        <f>_xll.qlAbcdMathFunctionValue(AC$1,($V38-evaluationDate)/365)</f>
        <v>1.9008386923764547E-4</v>
      </c>
      <c r="AD38" s="78">
        <f>_xll.qlAbcdMathFunctionValue(AD$1,($V38-evaluationDate)/365)</f>
        <v>1.8967769485104836E-4</v>
      </c>
    </row>
    <row r="39" spans="1:30">
      <c r="A39" s="214"/>
      <c r="B39" s="214"/>
      <c r="C39" s="214"/>
      <c r="D39" s="214"/>
      <c r="E39" s="214"/>
      <c r="F39" s="214"/>
      <c r="G39" s="214"/>
      <c r="H39" s="214"/>
      <c r="I39" s="214"/>
      <c r="J39" s="214"/>
      <c r="K39" s="214"/>
      <c r="L39" s="214"/>
      <c r="M39" s="214"/>
      <c r="N39" s="214"/>
      <c r="O39" s="214"/>
      <c r="P39" s="214"/>
      <c r="Q39" s="214"/>
      <c r="R39" s="214"/>
      <c r="S39" s="214"/>
      <c r="U39" s="64" t="s">
        <v>124</v>
      </c>
      <c r="V39" s="146">
        <f>_xll.qlCalendarAdvance(Calendar,V38,U39,,,trigger)</f>
        <v>42480</v>
      </c>
      <c r="W39" s="78">
        <f>_xll.qlAbcdMathFunctionValue(W$1,($V39-evaluationDate)/365)</f>
        <v>2.6227640624176237E-3</v>
      </c>
      <c r="X39" s="78">
        <f>_xll.qlAbcdMathFunctionValue(X$1,($V39-evaluationDate)/365)</f>
        <v>2.4897739957802693E-3</v>
      </c>
      <c r="Y39" s="78">
        <f>_xll.qlAbcdMathFunctionValue(Y$1,($V39-evaluationDate)/365)</f>
        <v>1.4904146931903933E-3</v>
      </c>
      <c r="Z39" s="78">
        <f>_xll.qlAbcdMathFunctionValue(Z$1,($V39-evaluationDate)/365)</f>
        <v>1.4579749301542777E-3</v>
      </c>
      <c r="AA39" s="78">
        <f>_xll.qlAbcdMathFunctionValue(AA$1,($V39-evaluationDate)/365)</f>
        <v>4.1291158773848965E-3</v>
      </c>
      <c r="AB39" s="78">
        <f>_xll.qlAbcdMathFunctionValue(AB$1,($V39-evaluationDate)/365)</f>
        <v>3.7397427104242215E-3</v>
      </c>
      <c r="AC39" s="78">
        <f>_xll.qlAbcdMathFunctionValue(AC$1,($V39-evaluationDate)/365)</f>
        <v>1.9010865982839931E-4</v>
      </c>
      <c r="AD39" s="78">
        <f>_xll.qlAbcdMathFunctionValue(AD$1,($V39-evaluationDate)/365)</f>
        <v>1.8970316861405029E-4</v>
      </c>
    </row>
    <row r="40" spans="1:30">
      <c r="A40" s="214"/>
      <c r="B40" s="214"/>
      <c r="C40" s="214"/>
      <c r="D40" s="214"/>
      <c r="E40" s="214"/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U40" s="64" t="s">
        <v>124</v>
      </c>
      <c r="V40" s="146">
        <f>_xll.qlCalendarAdvance(Calendar,V39,U40,,,trigger)</f>
        <v>42481</v>
      </c>
      <c r="W40" s="78">
        <f>_xll.qlAbcdMathFunctionValue(W$1,($V40-evaluationDate)/365)</f>
        <v>2.6241292944428492E-3</v>
      </c>
      <c r="X40" s="78">
        <f>_xll.qlAbcdMathFunctionValue(X$1,($V40-evaluationDate)/365)</f>
        <v>2.4913710941510138E-3</v>
      </c>
      <c r="Y40" s="78">
        <f>_xll.qlAbcdMathFunctionValue(Y$1,($V40-evaluationDate)/365)</f>
        <v>1.4911069284398721E-3</v>
      </c>
      <c r="Z40" s="78">
        <f>_xll.qlAbcdMathFunctionValue(Z$1,($V40-evaluationDate)/365)</f>
        <v>1.4587225045030322E-3</v>
      </c>
      <c r="AA40" s="78">
        <f>_xll.qlAbcdMathFunctionValue(AA$1,($V40-evaluationDate)/365)</f>
        <v>4.130984577956391E-3</v>
      </c>
      <c r="AB40" s="78">
        <f>_xll.qlAbcdMathFunctionValue(AB$1,($V40-evaluationDate)/365)</f>
        <v>3.7423219660032555E-3</v>
      </c>
      <c r="AC40" s="78">
        <f>_xll.qlAbcdMathFunctionValue(AC$1,($V40-evaluationDate)/365)</f>
        <v>1.9013340855318395E-4</v>
      </c>
      <c r="AD40" s="78">
        <f>_xll.qlAbcdMathFunctionValue(AD$1,($V40-evaluationDate)/365)</f>
        <v>1.897285998288849E-4</v>
      </c>
    </row>
    <row r="41" spans="1:30">
      <c r="A41" s="214"/>
      <c r="B41" s="214"/>
      <c r="C41" s="214"/>
      <c r="D41" s="214"/>
      <c r="E41" s="214"/>
      <c r="F41" s="214"/>
      <c r="G41" s="214"/>
      <c r="H41" s="214"/>
      <c r="I41" s="214"/>
      <c r="J41" s="214"/>
      <c r="K41" s="214"/>
      <c r="L41" s="214"/>
      <c r="M41" s="214"/>
      <c r="N41" s="214"/>
      <c r="O41" s="214"/>
      <c r="P41" s="214"/>
      <c r="Q41" s="214"/>
      <c r="R41" s="214"/>
      <c r="S41" s="214"/>
      <c r="U41" s="64" t="s">
        <v>124</v>
      </c>
      <c r="V41" s="146">
        <f>_xll.qlCalendarAdvance(Calendar,V40,U41,,,trigger)</f>
        <v>42482</v>
      </c>
      <c r="W41" s="78">
        <f>_xll.qlAbcdMathFunctionValue(W$1,($V41-evaluationDate)/365)</f>
        <v>2.6254920904217934E-3</v>
      </c>
      <c r="X41" s="78">
        <f>_xll.qlAbcdMathFunctionValue(X$1,($V41-evaluationDate)/365)</f>
        <v>2.4929655231307104E-3</v>
      </c>
      <c r="Y41" s="78">
        <f>_xll.qlAbcdMathFunctionValue(Y$1,($V41-evaluationDate)/365)</f>
        <v>1.4917979696250773E-3</v>
      </c>
      <c r="Z41" s="78">
        <f>_xll.qlAbcdMathFunctionValue(Z$1,($V41-evaluationDate)/365)</f>
        <v>1.4594688293556308E-3</v>
      </c>
      <c r="AA41" s="78">
        <f>_xll.qlAbcdMathFunctionValue(AA$1,($V41-evaluationDate)/365)</f>
        <v>4.1328496894039802E-3</v>
      </c>
      <c r="AB41" s="78">
        <f>_xll.qlAbcdMathFunctionValue(AB$1,($V41-evaluationDate)/365)</f>
        <v>3.7448969106131723E-3</v>
      </c>
      <c r="AC41" s="78">
        <f>_xll.qlAbcdMathFunctionValue(AC$1,($V41-evaluationDate)/365)</f>
        <v>1.90158115453843E-4</v>
      </c>
      <c r="AD41" s="78">
        <f>_xll.qlAbcdMathFunctionValue(AD$1,($V41-evaluationDate)/365)</f>
        <v>1.8975398853797378E-4</v>
      </c>
    </row>
    <row r="42" spans="1:30">
      <c r="A42" s="214"/>
      <c r="B42" s="214"/>
      <c r="C42" s="214"/>
      <c r="D42" s="214"/>
      <c r="E42" s="214"/>
      <c r="F42" s="214"/>
      <c r="G42" s="214"/>
      <c r="H42" s="214"/>
      <c r="I42" s="214"/>
      <c r="J42" s="214"/>
      <c r="K42" s="214"/>
      <c r="L42" s="214"/>
      <c r="M42" s="214"/>
      <c r="N42" s="214"/>
      <c r="O42" s="214"/>
      <c r="P42" s="214"/>
      <c r="Q42" s="214"/>
      <c r="R42" s="214"/>
      <c r="S42" s="214"/>
      <c r="U42" s="64" t="s">
        <v>124</v>
      </c>
      <c r="V42" s="146">
        <f>_xll.qlCalendarAdvance(Calendar,V41,U42,,,trigger)</f>
        <v>42485</v>
      </c>
      <c r="W42" s="78">
        <f>_xll.qlAbcdMathFunctionValue(W$1,($V42-evaluationDate)/365)</f>
        <v>2.6295658867052296E-3</v>
      </c>
      <c r="X42" s="78">
        <f>_xll.qlAbcdMathFunctionValue(X$1,($V42-evaluationDate)/365)</f>
        <v>2.497732820330772E-3</v>
      </c>
      <c r="Y42" s="78">
        <f>_xll.qlAbcdMathFunctionValue(Y$1,($V42-evaluationDate)/365)</f>
        <v>1.4938639407793531E-3</v>
      </c>
      <c r="Z42" s="78">
        <f>_xll.qlAbcdMathFunctionValue(Z$1,($V42-evaluationDate)/365)</f>
        <v>1.4617003193908963E-3</v>
      </c>
      <c r="AA42" s="78">
        <f>_xll.qlAbcdMathFunctionValue(AA$1,($V42-evaluationDate)/365)</f>
        <v>4.1384235258138495E-3</v>
      </c>
      <c r="AB42" s="78">
        <f>_xll.qlAbcdMathFunctionValue(AB$1,($V42-evaluationDate)/365)</f>
        <v>3.7525959215979751E-3</v>
      </c>
      <c r="AC42" s="78">
        <f>_xll.qlAbcdMathFunctionValue(AC$1,($V42-evaluationDate)/365)</f>
        <v>1.9023198562897139E-4</v>
      </c>
      <c r="AD42" s="78">
        <f>_xll.qlAbcdMathFunctionValue(AD$1,($V42-evaluationDate)/365)</f>
        <v>1.8982990005444393E-4</v>
      </c>
    </row>
    <row r="43" spans="1:30">
      <c r="A43" s="214"/>
      <c r="B43" s="214"/>
      <c r="C43" s="214"/>
      <c r="D43" s="214"/>
      <c r="E43" s="214"/>
      <c r="F43" s="214"/>
      <c r="G43" s="214"/>
      <c r="H43" s="214"/>
      <c r="I43" s="214"/>
      <c r="J43" s="214"/>
      <c r="K43" s="214"/>
      <c r="L43" s="214"/>
      <c r="M43" s="214"/>
      <c r="N43" s="214"/>
      <c r="O43" s="214"/>
      <c r="P43" s="214"/>
      <c r="Q43" s="214"/>
      <c r="R43" s="214"/>
      <c r="S43" s="214"/>
      <c r="U43" s="64" t="s">
        <v>124</v>
      </c>
      <c r="V43" s="146">
        <f>_xll.qlCalendarAdvance(Calendar,V42,U43,,,trigger)</f>
        <v>42486</v>
      </c>
      <c r="W43" s="78">
        <f>_xll.qlAbcdMathFunctionValue(W$1,($V43-evaluationDate)/365)</f>
        <v>2.6309189631128524E-3</v>
      </c>
      <c r="X43" s="78">
        <f>_xll.qlAbcdMathFunctionValue(X$1,($V43-evaluationDate)/365)</f>
        <v>2.4993165983422756E-3</v>
      </c>
      <c r="Y43" s="78">
        <f>_xll.qlAbcdMathFunctionValue(Y$1,($V43-evaluationDate)/365)</f>
        <v>1.4945502176866776E-3</v>
      </c>
      <c r="Z43" s="78">
        <f>_xll.qlAbcdMathFunctionValue(Z$1,($V43-evaluationDate)/365)</f>
        <v>1.462441658708004E-3</v>
      </c>
      <c r="AA43" s="78">
        <f>_xll.qlAbcdMathFunctionValue(AA$1,($V43-evaluationDate)/365)</f>
        <v>4.1402743175605744E-3</v>
      </c>
      <c r="AB43" s="78">
        <f>_xll.qlAbcdMathFunctionValue(AB$1,($V43-evaluationDate)/365)</f>
        <v>3.7551536652829917E-3</v>
      </c>
      <c r="AC43" s="78">
        <f>_xll.qlAbcdMathFunctionValue(AC$1,($V43-evaluationDate)/365)</f>
        <v>1.9025652565085569E-4</v>
      </c>
      <c r="AD43" s="78">
        <f>_xll.qlAbcdMathFunctionValue(AD$1,($V43-evaluationDate)/365)</f>
        <v>1.8985511916404837E-4</v>
      </c>
    </row>
    <row r="44" spans="1:30">
      <c r="A44" s="214"/>
      <c r="B44" s="214"/>
      <c r="C44" s="214"/>
      <c r="D44" s="214"/>
      <c r="E44" s="214"/>
      <c r="F44" s="214"/>
      <c r="G44" s="214"/>
      <c r="H44" s="214"/>
      <c r="I44" s="214"/>
      <c r="J44" s="214"/>
      <c r="K44" s="214"/>
      <c r="L44" s="214"/>
      <c r="M44" s="214"/>
      <c r="N44" s="214"/>
      <c r="O44" s="214"/>
      <c r="P44" s="214"/>
      <c r="Q44" s="214"/>
      <c r="R44" s="214"/>
      <c r="S44" s="214"/>
      <c r="U44" s="64" t="s">
        <v>124</v>
      </c>
      <c r="V44" s="146">
        <f>_xll.qlCalendarAdvance(Calendar,V43,U44,,,trigger)</f>
        <v>42487</v>
      </c>
      <c r="W44" s="78">
        <f>_xll.qlAbcdMathFunctionValue(W$1,($V44-evaluationDate)/365)</f>
        <v>2.6322696157706151E-3</v>
      </c>
      <c r="X44" s="78">
        <f>_xll.qlAbcdMathFunctionValue(X$1,($V44-evaluationDate)/365)</f>
        <v>2.5008977202494753E-3</v>
      </c>
      <c r="Y44" s="78">
        <f>_xll.qlAbcdMathFunctionValue(Y$1,($V44-evaluationDate)/365)</f>
        <v>1.4952353065142503E-3</v>
      </c>
      <c r="Z44" s="78">
        <f>_xll.qlAbcdMathFunctionValue(Z$1,($V44-evaluationDate)/365)</f>
        <v>1.4631817547482531E-3</v>
      </c>
      <c r="AA44" s="78">
        <f>_xll.qlAbcdMathFunctionValue(AA$1,($V44-evaluationDate)/365)</f>
        <v>4.1421215385650054E-3</v>
      </c>
      <c r="AB44" s="78">
        <f>_xll.qlAbcdMathFunctionValue(AB$1,($V44-evaluationDate)/365)</f>
        <v>3.757707119456498E-3</v>
      </c>
      <c r="AC44" s="78">
        <f>_xll.qlAbcdMathFunctionValue(AC$1,($V44-evaluationDate)/365)</f>
        <v>1.902810240573012E-4</v>
      </c>
      <c r="AD44" s="78">
        <f>_xll.qlAbcdMathFunctionValue(AD$1,($V44-evaluationDate)/365)</f>
        <v>1.8988029597947706E-4</v>
      </c>
    </row>
    <row r="45" spans="1:30">
      <c r="A45" s="214"/>
      <c r="B45" s="214"/>
      <c r="C45" s="214"/>
      <c r="D45" s="214"/>
      <c r="E45" s="214"/>
      <c r="F45" s="214"/>
      <c r="G45" s="214"/>
      <c r="H45" s="214"/>
      <c r="I45" s="214"/>
      <c r="J45" s="214"/>
      <c r="K45" s="214"/>
      <c r="L45" s="214"/>
      <c r="M45" s="214"/>
      <c r="N45" s="214"/>
      <c r="O45" s="214"/>
      <c r="P45" s="214"/>
      <c r="Q45" s="214"/>
      <c r="R45" s="214"/>
      <c r="S45" s="214"/>
      <c r="U45" s="64" t="s">
        <v>124</v>
      </c>
      <c r="V45" s="146">
        <f>_xll.qlCalendarAdvance(Calendar,V44,U45,,,trigger)</f>
        <v>42488</v>
      </c>
      <c r="W45" s="78">
        <f>_xll.qlAbcdMathFunctionValue(W$1,($V45-evaluationDate)/365)</f>
        <v>2.633617847131519E-3</v>
      </c>
      <c r="X45" s="78">
        <f>_xll.qlAbcdMathFunctionValue(X$1,($V45-evaluationDate)/365)</f>
        <v>2.5024761887029721E-3</v>
      </c>
      <c r="Y45" s="78">
        <f>_xll.qlAbcdMathFunctionValue(Y$1,($V45-evaluationDate)/365)</f>
        <v>1.4959192084559269E-3</v>
      </c>
      <c r="Z45" s="78">
        <f>_xll.qlAbcdMathFunctionValue(Z$1,($V45-evaluationDate)/365)</f>
        <v>1.4639206087523444E-3</v>
      </c>
      <c r="AA45" s="78">
        <f>_xll.qlAbcdMathFunctionValue(AA$1,($V45-evaluationDate)/365)</f>
        <v>4.1439651924940158E-3</v>
      </c>
      <c r="AB45" s="78">
        <f>_xll.qlAbcdMathFunctionValue(AB$1,($V45-evaluationDate)/365)</f>
        <v>3.760256288399118E-3</v>
      </c>
      <c r="AC45" s="78">
        <f>_xll.qlAbcdMathFunctionValue(AC$1,($V45-evaluationDate)/365)</f>
        <v>1.9030548088993919E-4</v>
      </c>
      <c r="AD45" s="78">
        <f>_xll.qlAbcdMathFunctionValue(AD$1,($V45-evaluationDate)/365)</f>
        <v>1.8990543054293654E-4</v>
      </c>
    </row>
    <row r="46" spans="1:30">
      <c r="A46" s="214"/>
      <c r="B46" s="214"/>
      <c r="C46" s="214"/>
      <c r="D46" s="214"/>
      <c r="E46" s="214"/>
      <c r="F46" s="214"/>
      <c r="G46" s="214"/>
      <c r="H46" s="214"/>
      <c r="I46" s="214"/>
      <c r="J46" s="214"/>
      <c r="K46" s="214"/>
      <c r="L46" s="214"/>
      <c r="M46" s="214"/>
      <c r="N46" s="214"/>
      <c r="O46" s="214"/>
      <c r="P46" s="214"/>
      <c r="Q46" s="214"/>
      <c r="R46" s="214"/>
      <c r="S46" s="214"/>
      <c r="U46" s="64" t="s">
        <v>124</v>
      </c>
      <c r="V46" s="146">
        <f>_xll.qlCalendarAdvance(Calendar,V45,U46,,,trigger)</f>
        <v>42489</v>
      </c>
      <c r="W46" s="78">
        <f>_xll.qlAbcdMathFunctionValue(W$1,($V46-evaluationDate)/365)</f>
        <v>2.6349636596464747E-3</v>
      </c>
      <c r="X46" s="78">
        <f>_xll.qlAbcdMathFunctionValue(X$1,($V46-evaluationDate)/365)</f>
        <v>2.5040520063511229E-3</v>
      </c>
      <c r="Y46" s="78">
        <f>_xll.qlAbcdMathFunctionValue(Y$1,($V46-evaluationDate)/365)</f>
        <v>1.4966019247045488E-3</v>
      </c>
      <c r="Z46" s="78">
        <f>_xll.qlAbcdMathFunctionValue(Z$1,($V46-evaluationDate)/365)</f>
        <v>1.4646582219599283E-3</v>
      </c>
      <c r="AA46" s="78">
        <f>_xll.qlAbcdMathFunctionValue(AA$1,($V46-evaluationDate)/365)</f>
        <v>4.1458052830113321E-3</v>
      </c>
      <c r="AB46" s="78">
        <f>_xll.qlAbcdMathFunctionValue(AB$1,($V46-evaluationDate)/365)</f>
        <v>3.7628011763878502E-3</v>
      </c>
      <c r="AC46" s="78">
        <f>_xll.qlAbcdMathFunctionValue(AC$1,($V46-evaluationDate)/365)</f>
        <v>1.9032989619036556E-4</v>
      </c>
      <c r="AD46" s="78">
        <f>_xll.qlAbcdMathFunctionValue(AD$1,($V46-evaluationDate)/365)</f>
        <v>1.8993052289659762E-4</v>
      </c>
    </row>
    <row r="47" spans="1:30">
      <c r="A47" s="214"/>
      <c r="B47" s="214"/>
      <c r="C47" s="214"/>
      <c r="D47" s="214"/>
      <c r="E47" s="214"/>
      <c r="F47" s="214"/>
      <c r="G47" s="214"/>
      <c r="H47" s="214"/>
      <c r="I47" s="214"/>
      <c r="J47" s="214"/>
      <c r="K47" s="214"/>
      <c r="L47" s="214"/>
      <c r="M47" s="214"/>
      <c r="N47" s="214"/>
      <c r="O47" s="214"/>
      <c r="P47" s="214"/>
      <c r="Q47" s="214"/>
      <c r="R47" s="214"/>
      <c r="S47" s="214"/>
      <c r="U47" s="64" t="s">
        <v>124</v>
      </c>
      <c r="V47" s="146">
        <f>_xll.qlCalendarAdvance(Calendar,V46,U47,,,trigger)</f>
        <v>42492</v>
      </c>
      <c r="W47" s="78">
        <f>_xll.qlAbcdMathFunctionValue(W$1,($V47-evaluationDate)/365)</f>
        <v>2.6389866085934376E-3</v>
      </c>
      <c r="X47" s="78">
        <f>_xll.qlAbcdMathFunctionValue(X$1,($V47-evaluationDate)/365)</f>
        <v>2.5087635809134183E-3</v>
      </c>
      <c r="Y47" s="78">
        <f>_xll.qlAbcdMathFunctionValue(Y$1,($V47-evaluationDate)/365)</f>
        <v>1.4986429712053081E-3</v>
      </c>
      <c r="Z47" s="78">
        <f>_xll.qlAbcdMathFunctionValue(Z$1,($V47-evaluationDate)/365)</f>
        <v>1.46686362918439E-3</v>
      </c>
      <c r="AA47" s="78">
        <f>_xll.qlAbcdMathFunctionValue(AA$1,($V47-evaluationDate)/365)</f>
        <v>4.1513042106832692E-3</v>
      </c>
      <c r="AB47" s="78">
        <f>_xll.qlAbcdMathFunctionValue(AB$1,($V47-evaluationDate)/365)</f>
        <v>3.7704101973463841E-3</v>
      </c>
      <c r="AC47" s="78">
        <f>_xll.qlAbcdMathFunctionValue(AC$1,($V47-evaluationDate)/365)</f>
        <v>1.9040289331380601E-4</v>
      </c>
      <c r="AD47" s="78">
        <f>_xll.qlAbcdMathFunctionValue(AD$1,($V47-evaluationDate)/365)</f>
        <v>1.9000554711996287E-4</v>
      </c>
    </row>
    <row r="48" spans="1:30">
      <c r="A48" s="214"/>
      <c r="B48" s="214"/>
      <c r="C48" s="214"/>
      <c r="D48" s="214"/>
      <c r="E48" s="214"/>
      <c r="F48" s="214"/>
      <c r="G48" s="214"/>
      <c r="H48" s="214"/>
      <c r="I48" s="214"/>
      <c r="J48" s="214"/>
      <c r="K48" s="214"/>
      <c r="L48" s="214"/>
      <c r="M48" s="214"/>
      <c r="N48" s="214"/>
      <c r="O48" s="214"/>
      <c r="P48" s="214"/>
      <c r="Q48" s="214"/>
      <c r="R48" s="214"/>
      <c r="S48" s="214"/>
      <c r="U48" s="64" t="s">
        <v>124</v>
      </c>
      <c r="V48" s="146">
        <f>_xll.qlCalendarAdvance(Calendar,V47,U48,,,trigger)</f>
        <v>42493</v>
      </c>
      <c r="W48" s="78">
        <f>_xll.qlAbcdMathFunctionValue(W$1,($V48-evaluationDate)/365)</f>
        <v>2.6403227701919559E-3</v>
      </c>
      <c r="X48" s="78">
        <f>_xll.qlAbcdMathFunctionValue(X$1,($V48-evaluationDate)/365)</f>
        <v>2.5103288217789054E-3</v>
      </c>
      <c r="Y48" s="78">
        <f>_xll.qlAbcdMathFunctionValue(Y$1,($V48-evaluationDate)/365)</f>
        <v>1.4993209565898717E-3</v>
      </c>
      <c r="Z48" s="78">
        <f>_xll.qlAbcdMathFunctionValue(Z$1,($V48-evaluationDate)/365)</f>
        <v>1.4675962915814565E-3</v>
      </c>
      <c r="AA48" s="78">
        <f>_xll.qlAbcdMathFunctionValue(AA$1,($V48-evaluationDate)/365)</f>
        <v>4.1531300841282769E-3</v>
      </c>
      <c r="AB48" s="78">
        <f>_xll.qlAbcdMathFunctionValue(AB$1,($V48-evaluationDate)/365)</f>
        <v>3.7729380042171392E-3</v>
      </c>
      <c r="AC48" s="78">
        <f>_xll.qlAbcdMathFunctionValue(AC$1,($V48-evaluationDate)/365)</f>
        <v>1.9042714290064066E-4</v>
      </c>
      <c r="AD48" s="78">
        <f>_xll.qlAbcdMathFunctionValue(AD$1,($V48-evaluationDate)/365)</f>
        <v>1.9003047105542437E-4</v>
      </c>
    </row>
    <row r="49" spans="1:30">
      <c r="A49" s="214"/>
      <c r="B49" s="214"/>
      <c r="C49" s="214"/>
      <c r="D49" s="214"/>
      <c r="E49" s="214"/>
      <c r="F49" s="214"/>
      <c r="G49" s="214"/>
      <c r="H49" s="214"/>
      <c r="I49" s="214"/>
      <c r="J49" s="214"/>
      <c r="K49" s="214"/>
      <c r="L49" s="214"/>
      <c r="M49" s="214"/>
      <c r="N49" s="214"/>
      <c r="O49" s="214"/>
      <c r="P49" s="214"/>
      <c r="Q49" s="214"/>
      <c r="R49" s="214"/>
      <c r="S49" s="214"/>
      <c r="U49" s="64" t="s">
        <v>124</v>
      </c>
      <c r="V49" s="146">
        <f>_xll.qlCalendarAdvance(Calendar,V48,U49,,,trigger)</f>
        <v>42494</v>
      </c>
      <c r="W49" s="78">
        <f>_xll.qlAbcdMathFunctionValue(W$1,($V49-evaluationDate)/365)</f>
        <v>2.6416565251677804E-3</v>
      </c>
      <c r="X49" s="78">
        <f>_xll.qlAbcdMathFunctionValue(X$1,($V49-evaluationDate)/365)</f>
        <v>2.5118914250472123E-3</v>
      </c>
      <c r="Y49" s="78">
        <f>_xll.qlAbcdMathFunctionValue(Y$1,($V49-evaluationDate)/365)</f>
        <v>1.4999977622304028E-3</v>
      </c>
      <c r="Z49" s="78">
        <f>_xll.qlAbcdMathFunctionValue(Z$1,($V49-evaluationDate)/365)</f>
        <v>1.4683277193645312E-3</v>
      </c>
      <c r="AA49" s="78">
        <f>_xll.qlAbcdMathFunctionValue(AA$1,($V49-evaluationDate)/365)</f>
        <v>4.1549524124331466E-3</v>
      </c>
      <c r="AB49" s="78">
        <f>_xll.qlAbcdMathFunctionValue(AB$1,($V49-evaluationDate)/365)</f>
        <v>3.7754615514647132E-3</v>
      </c>
      <c r="AC49" s="78">
        <f>_xll.qlAbcdMathFunctionValue(AC$1,($V49-evaluationDate)/365)</f>
        <v>1.9045135116271505E-4</v>
      </c>
      <c r="AD49" s="78">
        <f>_xll.qlAbcdMathFunctionValue(AD$1,($V49-evaluationDate)/365)</f>
        <v>1.9005535299140622E-4</v>
      </c>
    </row>
    <row r="50" spans="1:30">
      <c r="A50" s="214"/>
      <c r="B50" s="214"/>
      <c r="C50" s="215" t="s">
        <v>11</v>
      </c>
      <c r="D50" s="215" t="s">
        <v>13</v>
      </c>
      <c r="E50" s="215" t="s">
        <v>16</v>
      </c>
      <c r="F50" s="215" t="s">
        <v>157</v>
      </c>
      <c r="G50" s="214"/>
      <c r="H50" s="214"/>
      <c r="I50" s="214"/>
      <c r="J50" s="214"/>
      <c r="K50" s="214"/>
      <c r="L50" s="214"/>
      <c r="M50" s="214"/>
      <c r="N50" s="214"/>
      <c r="O50" s="214"/>
      <c r="P50" s="214"/>
      <c r="Q50" s="214"/>
      <c r="R50" s="214"/>
      <c r="S50" s="214"/>
      <c r="U50" s="64" t="s">
        <v>124</v>
      </c>
      <c r="V50" s="146">
        <f>_xll.qlCalendarAdvance(Calendar,V49,U50,,,trigger)</f>
        <v>42495</v>
      </c>
      <c r="W50" s="78">
        <f>_xll.qlAbcdMathFunctionValue(W$1,($V50-evaluationDate)/365)</f>
        <v>2.6429878759593128E-3</v>
      </c>
      <c r="X50" s="78">
        <f>_xll.qlAbcdMathFunctionValue(X$1,($V50-evaluationDate)/365)</f>
        <v>2.5134513933532613E-3</v>
      </c>
      <c r="Y50" s="78">
        <f>_xll.qlAbcdMathFunctionValue(Y$1,($V50-evaluationDate)/365)</f>
        <v>1.5006733893136743E-3</v>
      </c>
      <c r="Z50" s="78">
        <f>_xll.qlAbcdMathFunctionValue(Z$1,($V50-evaluationDate)/365)</f>
        <v>1.4690579137669768E-3</v>
      </c>
      <c r="AA50" s="78">
        <f>_xll.qlAbcdMathFunctionValue(AA$1,($V50-evaluationDate)/365)</f>
        <v>4.156771199242789E-3</v>
      </c>
      <c r="AB50" s="78">
        <f>_xll.qlAbcdMathFunctionValue(AB$1,($V50-evaluationDate)/365)</f>
        <v>3.7779808433444102E-3</v>
      </c>
      <c r="AC50" s="78">
        <f>_xll.qlAbcdMathFunctionValue(AC$1,($V50-evaluationDate)/365)</f>
        <v>1.9047551814141384E-4</v>
      </c>
      <c r="AD50" s="78">
        <f>_xll.qlAbcdMathFunctionValue(AD$1,($V50-evaluationDate)/365)</f>
        <v>1.9008019296986529E-4</v>
      </c>
    </row>
    <row r="51" spans="1:30">
      <c r="A51" s="214"/>
      <c r="B51" s="215" t="s">
        <v>139</v>
      </c>
      <c r="C51" s="74">
        <f>O6</f>
        <v>2.9394459756078874E-5</v>
      </c>
      <c r="D51" s="74">
        <f>K6</f>
        <v>8.6407764049233071E-4</v>
      </c>
      <c r="E51" s="74">
        <f>C6</f>
        <v>1.8459929692964099E-3</v>
      </c>
      <c r="F51" s="74">
        <f>G6</f>
        <v>2.9812112717237712E-3</v>
      </c>
      <c r="G51" s="214"/>
      <c r="H51" s="214"/>
      <c r="I51" s="214"/>
      <c r="J51" s="214"/>
      <c r="K51" s="214"/>
      <c r="L51" s="214"/>
      <c r="M51" s="214"/>
      <c r="N51" s="214"/>
      <c r="O51" s="214"/>
      <c r="P51" s="214"/>
      <c r="Q51" s="214"/>
      <c r="R51" s="214"/>
      <c r="S51" s="214"/>
      <c r="U51" s="64" t="s">
        <v>124</v>
      </c>
      <c r="V51" s="146">
        <f>_xll.qlCalendarAdvance(Calendar,V50,U51,,,trigger)</f>
        <v>42496</v>
      </c>
      <c r="W51" s="78">
        <f>_xll.qlAbcdMathFunctionValue(W$1,($V51-evaluationDate)/365)</f>
        <v>2.6443168250028766E-3</v>
      </c>
      <c r="X51" s="78">
        <f>_xll.qlAbcdMathFunctionValue(X$1,($V51-evaluationDate)/365)</f>
        <v>2.5150087293297429E-3</v>
      </c>
      <c r="Y51" s="78">
        <f>_xll.qlAbcdMathFunctionValue(Y$1,($V51-evaluationDate)/365)</f>
        <v>1.5013478390254497E-3</v>
      </c>
      <c r="Z51" s="78">
        <f>_xll.qlAbcdMathFunctionValue(Z$1,($V51-evaluationDate)/365)</f>
        <v>1.4697868760211097E-3</v>
      </c>
      <c r="AA51" s="78">
        <f>_xll.qlAbcdMathFunctionValue(AA$1,($V51-evaluationDate)/365)</f>
        <v>4.1585864481989898E-3</v>
      </c>
      <c r="AB51" s="78">
        <f>_xll.qlAbcdMathFunctionValue(AB$1,($V51-evaluationDate)/365)</f>
        <v>3.7804958841079271E-3</v>
      </c>
      <c r="AC51" s="78">
        <f>_xll.qlAbcdMathFunctionValue(AC$1,($V51-evaluationDate)/365)</f>
        <v>1.9049964387808671E-4</v>
      </c>
      <c r="AD51" s="78">
        <f>_xll.qlAbcdMathFunctionValue(AD$1,($V51-evaluationDate)/365)</f>
        <v>1.9010499103272292E-4</v>
      </c>
    </row>
    <row r="52" spans="1:30">
      <c r="A52" s="214"/>
      <c r="B52" s="215" t="s">
        <v>140</v>
      </c>
      <c r="C52" s="88">
        <f t="shared" ref="C52" si="0">O7</f>
        <v>1.6729532813323984E-5</v>
      </c>
      <c r="D52" s="88">
        <f t="shared" ref="D52" si="1">K7</f>
        <v>4.9178026607162061E-4</v>
      </c>
      <c r="E52" s="88">
        <f t="shared" ref="E52" si="2">C7</f>
        <v>1.0506265537546763E-3</v>
      </c>
      <c r="F52" s="88">
        <f t="shared" ref="F52" si="3">G7</f>
        <v>1.6967235393207042E-3</v>
      </c>
      <c r="G52" s="214"/>
      <c r="H52" s="214"/>
      <c r="I52" s="214"/>
      <c r="J52" s="214"/>
      <c r="K52" s="214"/>
      <c r="L52" s="214"/>
      <c r="M52" s="214"/>
      <c r="N52" s="214"/>
      <c r="O52" s="214"/>
      <c r="P52" s="214"/>
      <c r="Q52" s="214"/>
      <c r="R52" s="214"/>
      <c r="S52" s="214"/>
      <c r="U52" s="64" t="s">
        <v>124</v>
      </c>
      <c r="V52" s="146">
        <f>_xll.qlCalendarAdvance(Calendar,V51,U52,,,trigger)</f>
        <v>42499</v>
      </c>
      <c r="W52" s="78">
        <f>_xll.qlAbcdMathFunctionValue(W$1,($V52-evaluationDate)/365)</f>
        <v>2.6482892859778372E-3</v>
      </c>
      <c r="X52" s="78">
        <f>_xll.qlAbcdMathFunctionValue(X$1,($V52-evaluationDate)/365)</f>
        <v>2.5196649695752213E-3</v>
      </c>
      <c r="Y52" s="78">
        <f>_xll.qlAbcdMathFunctionValue(Y$1,($V52-evaluationDate)/365)</f>
        <v>1.5033641357743259E-3</v>
      </c>
      <c r="Z52" s="78">
        <f>_xll.qlAbcdMathFunctionValue(Z$1,($V52-evaluationDate)/365)</f>
        <v>1.4719663822011424E-3</v>
      </c>
      <c r="AA52" s="78">
        <f>_xll.qlAbcdMathFunctionValue(AA$1,($V52-evaluationDate)/365)</f>
        <v>4.1640110043179397E-3</v>
      </c>
      <c r="AB52" s="78">
        <f>_xll.qlAbcdMathFunctionValue(AB$1,($V52-evaluationDate)/365)</f>
        <v>3.788015542164353E-3</v>
      </c>
      <c r="AC52" s="78">
        <f>_xll.qlAbcdMathFunctionValue(AC$1,($V52-evaluationDate)/365)</f>
        <v>1.9057177404891999E-4</v>
      </c>
      <c r="AD52" s="78">
        <f>_xll.qlAbcdMathFunctionValue(AD$1,($V52-evaluationDate)/365)</f>
        <v>1.9017913414636791E-4</v>
      </c>
    </row>
    <row r="53" spans="1:30">
      <c r="A53" s="214"/>
      <c r="B53" s="214"/>
      <c r="C53" s="214"/>
      <c r="D53" s="214"/>
      <c r="E53" s="214"/>
      <c r="F53" s="214"/>
      <c r="G53" s="214"/>
      <c r="H53" s="214"/>
      <c r="I53" s="214"/>
      <c r="J53" s="214"/>
      <c r="K53" s="214"/>
      <c r="L53" s="214"/>
      <c r="M53" s="214"/>
      <c r="N53" s="214"/>
      <c r="O53" s="214"/>
      <c r="P53" s="214"/>
      <c r="Q53" s="214"/>
      <c r="R53" s="214"/>
      <c r="S53" s="214"/>
      <c r="U53" s="64" t="s">
        <v>124</v>
      </c>
      <c r="V53" s="146">
        <f>_xll.qlCalendarAdvance(Calendar,V52,U53,,,trigger)</f>
        <v>42500</v>
      </c>
      <c r="W53" s="78">
        <f>_xll.qlAbcdMathFunctionValue(W$1,($V53-evaluationDate)/365)</f>
        <v>2.6496086523512341E-3</v>
      </c>
      <c r="X53" s="78">
        <f>_xll.qlAbcdMathFunctionValue(X$1,($V53-evaluationDate)/365)</f>
        <v>2.5212118025157325E-3</v>
      </c>
      <c r="Y53" s="78">
        <f>_xll.qlAbcdMathFunctionValue(Y$1,($V53-evaluationDate)/365)</f>
        <v>1.50403388783761E-3</v>
      </c>
      <c r="Z53" s="78">
        <f>_xll.qlAbcdMathFunctionValue(Z$1,($V53-evaluationDate)/365)</f>
        <v>1.4726904281643198E-3</v>
      </c>
      <c r="AA53" s="78">
        <f>_xll.qlAbcdMathFunctionValue(AA$1,($V53-evaluationDate)/365)</f>
        <v>4.1658121382157683E-3</v>
      </c>
      <c r="AB53" s="78">
        <f>_xll.qlAbcdMathFunctionValue(AB$1,($V53-evaluationDate)/365)</f>
        <v>3.7905136209081111E-3</v>
      </c>
      <c r="AC53" s="78">
        <f>_xll.qlAbcdMathFunctionValue(AC$1,($V53-evaluationDate)/365)</f>
        <v>1.9059573523028423E-4</v>
      </c>
      <c r="AD53" s="78">
        <f>_xll.qlAbcdMathFunctionValue(AD$1,($V53-evaluationDate)/365)</f>
        <v>1.9020376496532305E-4</v>
      </c>
    </row>
    <row r="54" spans="1:30">
      <c r="A54" s="214"/>
      <c r="B54" s="214"/>
      <c r="C54" s="214"/>
      <c r="D54" s="214"/>
      <c r="E54" s="214"/>
      <c r="F54" s="214"/>
      <c r="G54" s="214"/>
      <c r="H54" s="214"/>
      <c r="I54" s="214"/>
      <c r="J54" s="214"/>
      <c r="K54" s="214"/>
      <c r="L54" s="214"/>
      <c r="M54" s="214"/>
      <c r="N54" s="214"/>
      <c r="O54" s="214"/>
      <c r="P54" s="214"/>
      <c r="Q54" s="214"/>
      <c r="R54" s="214"/>
      <c r="S54" s="214"/>
      <c r="U54" s="64" t="s">
        <v>124</v>
      </c>
      <c r="V54" s="146">
        <f>_xll.qlCalendarAdvance(Calendar,V53,U54,,,trigger)</f>
        <v>42501</v>
      </c>
      <c r="W54" s="78">
        <f>_xll.qlAbcdMathFunctionValue(W$1,($V54-evaluationDate)/365)</f>
        <v>2.6509256291271503E-3</v>
      </c>
      <c r="X54" s="78">
        <f>_xll.qlAbcdMathFunctionValue(X$1,($V54-evaluationDate)/365)</f>
        <v>2.5227560162566936E-3</v>
      </c>
      <c r="Y54" s="78">
        <f>_xll.qlAbcdMathFunctionValue(Y$1,($V54-evaluationDate)/365)</f>
        <v>1.5047024684431147E-3</v>
      </c>
      <c r="Z54" s="78">
        <f>_xll.qlAbcdMathFunctionValue(Z$1,($V54-evaluationDate)/365)</f>
        <v>1.4734132481251205E-3</v>
      </c>
      <c r="AA54" s="78">
        <f>_xll.qlAbcdMathFunctionValue(AA$1,($V54-evaluationDate)/365)</f>
        <v>4.1676097524222609E-3</v>
      </c>
      <c r="AB54" s="78">
        <f>_xll.qlAbcdMathFunctionValue(AB$1,($V54-evaluationDate)/365)</f>
        <v>3.7930074697401883E-3</v>
      </c>
      <c r="AC54" s="78">
        <f>_xll.qlAbcdMathFunctionValue(AC$1,($V54-evaluationDate)/365)</f>
        <v>1.9061965537584506E-4</v>
      </c>
      <c r="AD54" s="78">
        <f>_xll.qlAbcdMathFunctionValue(AD$1,($V54-evaluationDate)/365)</f>
        <v>1.9022835407775114E-4</v>
      </c>
    </row>
    <row r="55" spans="1:30">
      <c r="A55" s="214"/>
      <c r="B55" s="214"/>
      <c r="C55" s="214"/>
      <c r="D55" s="214"/>
      <c r="E55" s="214"/>
      <c r="F55" s="214"/>
      <c r="G55" s="214"/>
      <c r="H55" s="214"/>
      <c r="I55" s="214"/>
      <c r="J55" s="214"/>
      <c r="K55" s="214"/>
      <c r="L55" s="214"/>
      <c r="M55" s="214"/>
      <c r="N55" s="214"/>
      <c r="O55" s="214"/>
      <c r="P55" s="214"/>
      <c r="Q55" s="214"/>
      <c r="R55" s="214"/>
      <c r="S55" s="214"/>
      <c r="U55" s="64" t="s">
        <v>124</v>
      </c>
      <c r="V55" s="146">
        <f>_xll.qlCalendarAdvance(Calendar,V54,U55,,,trigger)</f>
        <v>42502</v>
      </c>
      <c r="W55" s="78">
        <f>_xll.qlAbcdMathFunctionValue(W$1,($V55-evaluationDate)/365)</f>
        <v>2.6522402187294679E-3</v>
      </c>
      <c r="X55" s="78">
        <f>_xll.qlAbcdMathFunctionValue(X$1,($V55-evaluationDate)/365)</f>
        <v>2.5242976134174323E-3</v>
      </c>
      <c r="Y55" s="78">
        <f>_xll.qlAbcdMathFunctionValue(Y$1,($V55-evaluationDate)/365)</f>
        <v>1.5053698787705675E-3</v>
      </c>
      <c r="Z55" s="78">
        <f>_xll.qlAbcdMathFunctionValue(Z$1,($V55-evaluationDate)/365)</f>
        <v>1.4741348433096072E-3</v>
      </c>
      <c r="AA55" s="78">
        <f>_xll.qlAbcdMathFunctionValue(AA$1,($V55-evaluationDate)/365)</f>
        <v>4.1694038505604887E-3</v>
      </c>
      <c r="AB55" s="78">
        <f>_xll.qlAbcdMathFunctionValue(AB$1,($V55-evaluationDate)/365)</f>
        <v>3.7954970928907057E-3</v>
      </c>
      <c r="AC55" s="78">
        <f>_xll.qlAbcdMathFunctionValue(AC$1,($V55-evaluationDate)/365)</f>
        <v>1.9064353452674204E-4</v>
      </c>
      <c r="AD55" s="78">
        <f>_xll.qlAbcdMathFunctionValue(AD$1,($V55-evaluationDate)/365)</f>
        <v>1.9025290152536068E-4</v>
      </c>
    </row>
    <row r="56" spans="1:30">
      <c r="A56" s="214"/>
      <c r="B56" s="214"/>
      <c r="C56" s="214"/>
      <c r="D56" s="214"/>
      <c r="E56" s="214"/>
      <c r="F56" s="214"/>
      <c r="G56" s="214"/>
      <c r="H56" s="214"/>
      <c r="I56" s="214"/>
      <c r="J56" s="214"/>
      <c r="K56" s="214"/>
      <c r="L56" s="214"/>
      <c r="M56" s="214"/>
      <c r="N56" s="214"/>
      <c r="O56" s="214"/>
      <c r="P56" s="214"/>
      <c r="Q56" s="214"/>
      <c r="R56" s="214"/>
      <c r="S56" s="214"/>
      <c r="U56" s="64" t="s">
        <v>124</v>
      </c>
      <c r="V56" s="146">
        <f>_xll.qlCalendarAdvance(Calendar,V55,U56,,,trigger)</f>
        <v>42503</v>
      </c>
      <c r="W56" s="78">
        <f>_xll.qlAbcdMathFunctionValue(W$1,($V56-evaluationDate)/365)</f>
        <v>2.6535524235800031E-3</v>
      </c>
      <c r="X56" s="78">
        <f>_xll.qlAbcdMathFunctionValue(X$1,($V56-evaluationDate)/365)</f>
        <v>2.5258365966150582E-3</v>
      </c>
      <c r="Y56" s="78">
        <f>_xll.qlAbcdMathFunctionValue(Y$1,($V56-evaluationDate)/365)</f>
        <v>1.5060361199986934E-3</v>
      </c>
      <c r="Z56" s="78">
        <f>_xll.qlAbcdMathFunctionValue(Z$1,($V56-evaluationDate)/365)</f>
        <v>1.4748552149428042E-3</v>
      </c>
      <c r="AA56" s="78">
        <f>_xll.qlAbcdMathFunctionValue(AA$1,($V56-evaluationDate)/365)</f>
        <v>4.1711944362504156E-3</v>
      </c>
      <c r="AB56" s="78">
        <f>_xll.qlAbcdMathFunctionValue(AB$1,($V56-evaluationDate)/365)</f>
        <v>3.7979824945861976E-3</v>
      </c>
      <c r="AC56" s="78">
        <f>_xll.qlAbcdMathFunctionValue(AC$1,($V56-evaluationDate)/365)</f>
        <v>1.9066737272407979E-4</v>
      </c>
      <c r="AD56" s="78">
        <f>_xll.qlAbcdMathFunctionValue(AD$1,($V56-evaluationDate)/365)</f>
        <v>1.9027740734982499E-4</v>
      </c>
    </row>
    <row r="57" spans="1:30">
      <c r="A57" s="214"/>
      <c r="B57" s="214"/>
      <c r="C57" s="214"/>
      <c r="D57" s="214"/>
      <c r="E57" s="214"/>
      <c r="F57" s="214"/>
      <c r="G57" s="214"/>
      <c r="H57" s="214"/>
      <c r="I57" s="214"/>
      <c r="J57" s="214"/>
      <c r="K57" s="214"/>
      <c r="L57" s="214"/>
      <c r="M57" s="214"/>
      <c r="N57" s="214"/>
      <c r="O57" s="214"/>
      <c r="P57" s="214"/>
      <c r="Q57" s="214"/>
      <c r="R57" s="214"/>
      <c r="S57" s="214"/>
      <c r="U57" s="64" t="s">
        <v>124</v>
      </c>
      <c r="V57" s="146">
        <f>_xll.qlCalendarAdvance(Calendar,V56,U57,,,trigger)</f>
        <v>42506</v>
      </c>
      <c r="W57" s="78">
        <f>_xll.qlAbcdMathFunctionValue(W$1,($V57-evaluationDate)/365)</f>
        <v>2.657474753808084E-3</v>
      </c>
      <c r="X57" s="78">
        <f>_xll.qlAbcdMathFunctionValue(X$1,($V57-evaluationDate)/365)</f>
        <v>2.5304378885670693E-3</v>
      </c>
      <c r="Y57" s="78">
        <f>_xll.qlAbcdMathFunctionValue(Y$1,($V57-evaluationDate)/365)</f>
        <v>1.5080278408593269E-3</v>
      </c>
      <c r="Z57" s="78">
        <f>_xll.qlAbcdMathFunctionValue(Z$1,($V57-evaluationDate)/365)</f>
        <v>1.4770090007693152E-3</v>
      </c>
      <c r="AA57" s="78">
        <f>_xll.qlAbcdMathFunctionValue(AA$1,($V57-evaluationDate)/365)</f>
        <v>4.176545154783432E-3</v>
      </c>
      <c r="AB57" s="78">
        <f>_xll.qlAbcdMathFunctionValue(AB$1,($V57-evaluationDate)/365)</f>
        <v>3.8054134131541351E-3</v>
      </c>
      <c r="AC57" s="78">
        <f>_xll.qlAbcdMathFunctionValue(AC$1,($V57-evaluationDate)/365)</f>
        <v>1.9073864200526102E-4</v>
      </c>
      <c r="AD57" s="78">
        <f>_xll.qlAbcdMathFunctionValue(AD$1,($V57-evaluationDate)/365)</f>
        <v>1.9035067550054872E-4</v>
      </c>
    </row>
    <row r="58" spans="1:30">
      <c r="A58" s="214"/>
      <c r="B58" s="214"/>
      <c r="C58" s="214"/>
      <c r="D58" s="214"/>
      <c r="E58" s="214"/>
      <c r="F58" s="214"/>
      <c r="G58" s="214"/>
      <c r="H58" s="214"/>
      <c r="I58" s="214"/>
      <c r="J58" s="214"/>
      <c r="K58" s="214"/>
      <c r="L58" s="214"/>
      <c r="M58" s="214"/>
      <c r="N58" s="214"/>
      <c r="O58" s="214"/>
      <c r="P58" s="214"/>
      <c r="Q58" s="214"/>
      <c r="R58" s="214"/>
      <c r="S58" s="214"/>
      <c r="U58" s="64" t="s">
        <v>124</v>
      </c>
      <c r="V58" s="146">
        <f>_xll.qlCalendarAdvance(Calendar,V57,U58,,,trigger)</f>
        <v>42507</v>
      </c>
      <c r="W58" s="78">
        <f>_xll.qlAbcdMathFunctionValue(W$1,($V58-evaluationDate)/365)</f>
        <v>2.6587774438283449E-3</v>
      </c>
      <c r="X58" s="78">
        <f>_xll.qlAbcdMathFunctionValue(X$1,($V58-evaluationDate)/365)</f>
        <v>2.5319664420389762E-3</v>
      </c>
      <c r="Y58" s="78">
        <f>_xll.qlAbcdMathFunctionValue(Y$1,($V58-evaluationDate)/365)</f>
        <v>1.508689417457357E-3</v>
      </c>
      <c r="Z58" s="78">
        <f>_xll.qlAbcdMathFunctionValue(Z$1,($V58-evaluationDate)/365)</f>
        <v>1.4777244904268275E-3</v>
      </c>
      <c r="AA58" s="78">
        <f>_xll.qlAbcdMathFunctionValue(AA$1,($V58-evaluationDate)/365)</f>
        <v>4.1783217268176794E-3</v>
      </c>
      <c r="AB58" s="78">
        <f>_xll.qlAbcdMathFunctionValue(AB$1,($V58-evaluationDate)/365)</f>
        <v>3.8078819712232476E-3</v>
      </c>
      <c r="AC58" s="78">
        <f>_xll.qlAbcdMathFunctionValue(AC$1,($V58-evaluationDate)/365)</f>
        <v>1.9076231679871099E-4</v>
      </c>
      <c r="AD58" s="78">
        <f>_xll.qlAbcdMathFunctionValue(AD$1,($V58-evaluationDate)/365)</f>
        <v>1.9037501524845799E-4</v>
      </c>
    </row>
    <row r="59" spans="1:30">
      <c r="A59" s="214"/>
      <c r="B59" s="214"/>
      <c r="C59" s="214"/>
      <c r="D59" s="214"/>
      <c r="E59" s="214"/>
      <c r="F59" s="214"/>
      <c r="G59" s="214"/>
      <c r="H59" s="214"/>
      <c r="I59" s="214"/>
      <c r="J59" s="214"/>
      <c r="K59" s="214"/>
      <c r="L59" s="214"/>
      <c r="M59" s="214"/>
      <c r="N59" s="214"/>
      <c r="O59" s="214"/>
      <c r="P59" s="214"/>
      <c r="Q59" s="214"/>
      <c r="R59" s="214"/>
      <c r="S59" s="214"/>
      <c r="U59" s="64" t="s">
        <v>124</v>
      </c>
      <c r="V59" s="146">
        <f>_xll.qlCalendarAdvance(Calendar,V58,U59,,,trigger)</f>
        <v>42508</v>
      </c>
      <c r="W59" s="78">
        <f>_xll.qlAbcdMathFunctionValue(W$1,($V59-evaluationDate)/365)</f>
        <v>2.6600777611749419E-3</v>
      </c>
      <c r="X59" s="78">
        <f>_xll.qlAbcdMathFunctionValue(X$1,($V59-evaluationDate)/365)</f>
        <v>2.5334923946000632E-3</v>
      </c>
      <c r="Y59" s="78">
        <f>_xll.qlAbcdMathFunctionValue(Y$1,($V59-evaluationDate)/365)</f>
        <v>1.5093498308346633E-3</v>
      </c>
      <c r="Z59" s="78">
        <f>_xll.qlAbcdMathFunctionValue(Z$1,($V59-evaluationDate)/365)</f>
        <v>1.4784387626426041E-3</v>
      </c>
      <c r="AA59" s="78">
        <f>_xll.qlAbcdMathFunctionValue(AA$1,($V59-evaluationDate)/365)</f>
        <v>4.1800948044568775E-3</v>
      </c>
      <c r="AB59" s="78">
        <f>_xll.qlAbcdMathFunctionValue(AB$1,($V59-evaluationDate)/365)</f>
        <v>3.8103463289163122E-3</v>
      </c>
      <c r="AC59" s="78">
        <f>_xll.qlAbcdMathFunctionValue(AC$1,($V59-evaluationDate)/365)</f>
        <v>1.9078595084360222E-4</v>
      </c>
      <c r="AD59" s="78">
        <f>_xll.qlAbcdMathFunctionValue(AD$1,($V59-evaluationDate)/365)</f>
        <v>1.9039931358105872E-4</v>
      </c>
    </row>
    <row r="60" spans="1:30">
      <c r="A60" s="214"/>
      <c r="B60" s="214"/>
      <c r="C60" s="214"/>
      <c r="D60" s="214"/>
      <c r="E60" s="214"/>
      <c r="F60" s="214"/>
      <c r="G60" s="214"/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U60" s="64" t="s">
        <v>124</v>
      </c>
      <c r="V60" s="146">
        <f>_xll.qlCalendarAdvance(Calendar,V59,U60,,,trigger)</f>
        <v>42509</v>
      </c>
      <c r="W60" s="78">
        <f>_xll.qlAbcdMathFunctionValue(W$1,($V60-evaluationDate)/365)</f>
        <v>2.6613757082573184E-3</v>
      </c>
      <c r="X60" s="78">
        <f>_xll.qlAbcdMathFunctionValue(X$1,($V60-evaluationDate)/365)</f>
        <v>2.5350157488541517E-3</v>
      </c>
      <c r="Y60" s="78">
        <f>_xll.qlAbcdMathFunctionValue(Y$1,($V60-evaluationDate)/365)</f>
        <v>1.5100090821639684E-3</v>
      </c>
      <c r="Z60" s="78">
        <f>_xll.qlAbcdMathFunctionValue(Z$1,($V60-evaluationDate)/365)</f>
        <v>1.4791518186354491E-3</v>
      </c>
      <c r="AA60" s="78">
        <f>_xll.qlAbcdMathFunctionValue(AA$1,($V60-evaluationDate)/365)</f>
        <v>4.1818643913023841E-3</v>
      </c>
      <c r="AB60" s="78">
        <f>_xll.qlAbcdMathFunctionValue(AB$1,($V60-evaluationDate)/365)</f>
        <v>3.8128064904384053E-3</v>
      </c>
      <c r="AC60" s="78">
        <f>_xll.qlAbcdMathFunctionValue(AC$1,($V60-evaluationDate)/365)</f>
        <v>1.9080954418083037E-4</v>
      </c>
      <c r="AD60" s="78">
        <f>_xll.qlAbcdMathFunctionValue(AD$1,($V60-evaluationDate)/365)</f>
        <v>1.9042357053981253E-4</v>
      </c>
    </row>
    <row r="61" spans="1:30">
      <c r="A61" s="214"/>
      <c r="B61" s="214"/>
      <c r="C61" s="214"/>
      <c r="D61" s="214"/>
      <c r="E61" s="214"/>
      <c r="F61" s="214"/>
      <c r="G61" s="214"/>
      <c r="H61" s="214"/>
      <c r="I61" s="214"/>
      <c r="J61" s="214"/>
      <c r="K61" s="214"/>
      <c r="L61" s="214"/>
      <c r="M61" s="214"/>
      <c r="N61" s="214"/>
      <c r="O61" s="214"/>
      <c r="P61" s="214"/>
      <c r="Q61" s="214"/>
      <c r="R61" s="214"/>
      <c r="S61" s="214"/>
      <c r="U61" s="64" t="s">
        <v>124</v>
      </c>
      <c r="V61" s="146">
        <f>_xll.qlCalendarAdvance(Calendar,V60,U61,,,trigger)</f>
        <v>42510</v>
      </c>
      <c r="W61" s="78">
        <f>_xll.qlAbcdMathFunctionValue(W$1,($V61-evaluationDate)/365)</f>
        <v>2.662671287482861E-3</v>
      </c>
      <c r="X61" s="78">
        <f>_xll.qlAbcdMathFunctionValue(X$1,($V61-evaluationDate)/365)</f>
        <v>2.5365365074028548E-3</v>
      </c>
      <c r="Y61" s="78">
        <f>_xll.qlAbcdMathFunctionValue(Y$1,($V61-evaluationDate)/365)</f>
        <v>1.5106671726169956E-3</v>
      </c>
      <c r="Z61" s="78">
        <f>_xll.qlAbcdMathFunctionValue(Z$1,($V61-evaluationDate)/365)</f>
        <v>1.4798636596231331E-3</v>
      </c>
      <c r="AA61" s="78">
        <f>_xll.qlAbcdMathFunctionValue(AA$1,($V61-evaluationDate)/365)</f>
        <v>4.1836304909524599E-3</v>
      </c>
      <c r="AB61" s="78">
        <f>_xll.qlAbcdMathFunctionValue(AB$1,($V61-evaluationDate)/365)</f>
        <v>3.815262459991036E-3</v>
      </c>
      <c r="AC61" s="78">
        <f>_xll.qlAbcdMathFunctionValue(AC$1,($V61-evaluationDate)/365)</f>
        <v>1.9083309685125649E-4</v>
      </c>
      <c r="AD61" s="78">
        <f>_xll.qlAbcdMathFunctionValue(AD$1,($V61-evaluationDate)/365)</f>
        <v>1.9044778616614594E-4</v>
      </c>
    </row>
    <row r="62" spans="1:30">
      <c r="A62" s="214"/>
      <c r="B62" s="214"/>
      <c r="C62" s="214"/>
      <c r="D62" s="214"/>
      <c r="E62" s="214"/>
      <c r="F62" s="214"/>
      <c r="G62" s="214"/>
      <c r="H62" s="214"/>
      <c r="I62" s="214"/>
      <c r="J62" s="214"/>
      <c r="K62" s="214"/>
      <c r="L62" s="214"/>
      <c r="M62" s="214"/>
      <c r="N62" s="214"/>
      <c r="O62" s="214"/>
      <c r="P62" s="214"/>
      <c r="Q62" s="214"/>
      <c r="R62" s="214"/>
      <c r="S62" s="214"/>
      <c r="U62" s="64" t="s">
        <v>124</v>
      </c>
      <c r="V62" s="146">
        <f>_xll.qlCalendarAdvance(Calendar,V61,U62,,,trigger)</f>
        <v>42513</v>
      </c>
      <c r="W62" s="78">
        <f>_xll.qlAbcdMathFunctionValue(W$1,($V62-evaluationDate)/365)</f>
        <v>2.6665438420615463E-3</v>
      </c>
      <c r="X62" s="78">
        <f>_xll.qlAbcdMathFunctionValue(X$1,($V62-evaluationDate)/365)</f>
        <v>2.5410832347996784E-3</v>
      </c>
      <c r="Y62" s="78">
        <f>_xll.qlAbcdMathFunctionValue(Y$1,($V62-evaluationDate)/365)</f>
        <v>1.512634490420705E-3</v>
      </c>
      <c r="Z62" s="78">
        <f>_xll.qlAbcdMathFunctionValue(Z$1,($V62-evaluationDate)/365)</f>
        <v>1.481991904717429E-3</v>
      </c>
      <c r="AA62" s="78">
        <f>_xll.qlAbcdMathFunctionValue(AA$1,($V62-evaluationDate)/365)</f>
        <v>4.1889079026663778E-3</v>
      </c>
      <c r="AB62" s="78">
        <f>_xll.qlAbcdMathFunctionValue(AB$1,($V62-evaluationDate)/365)</f>
        <v>3.8226052587938034E-3</v>
      </c>
      <c r="AC62" s="78">
        <f>_xll.qlAbcdMathFunctionValue(AC$1,($V62-evaluationDate)/365)</f>
        <v>1.9090351126981221E-4</v>
      </c>
      <c r="AD62" s="78">
        <f>_xll.qlAbcdMathFunctionValue(AD$1,($V62-evaluationDate)/365)</f>
        <v>1.9052018546436144E-4</v>
      </c>
    </row>
    <row r="63" spans="1:30">
      <c r="A63" s="214"/>
      <c r="B63" s="214"/>
      <c r="C63" s="214"/>
      <c r="D63" s="214"/>
      <c r="E63" s="214"/>
      <c r="F63" s="214"/>
      <c r="G63" s="214"/>
      <c r="H63" s="214"/>
      <c r="I63" s="214"/>
      <c r="J63" s="214"/>
      <c r="K63" s="214"/>
      <c r="L63" s="214"/>
      <c r="M63" s="214"/>
      <c r="N63" s="214"/>
      <c r="O63" s="214"/>
      <c r="P63" s="214"/>
      <c r="Q63" s="214"/>
      <c r="R63" s="214"/>
      <c r="S63" s="214"/>
      <c r="U63" s="64" t="s">
        <v>124</v>
      </c>
      <c r="V63" s="146">
        <f>_xll.qlCalendarAdvance(Calendar,V62,U63,,,trigger)</f>
        <v>42514</v>
      </c>
      <c r="W63" s="78">
        <f>_xll.qlAbcdMathFunctionValue(W$1,($V63-evaluationDate)/365)</f>
        <v>2.6678299738925543E-3</v>
      </c>
      <c r="X63" s="78">
        <f>_xll.qlAbcdMathFunctionValue(X$1,($V63-evaluationDate)/365)</f>
        <v>2.5425936364988507E-3</v>
      </c>
      <c r="Y63" s="78">
        <f>_xll.qlAbcdMathFunctionValue(Y$1,($V63-evaluationDate)/365)</f>
        <v>1.5132879490659368E-3</v>
      </c>
      <c r="Z63" s="78">
        <f>_xll.qlAbcdMathFunctionValue(Z$1,($V63-evaluationDate)/365)</f>
        <v>1.4826988978415218E-3</v>
      </c>
      <c r="AA63" s="78">
        <f>_xll.qlAbcdMathFunctionValue(AA$1,($V63-evaluationDate)/365)</f>
        <v>4.1906600894555737E-3</v>
      </c>
      <c r="AB63" s="78">
        <f>_xll.qlAbcdMathFunctionValue(AB$1,($V63-evaluationDate)/365)</f>
        <v>3.8250445024124394E-3</v>
      </c>
      <c r="AC63" s="78">
        <f>_xll.qlAbcdMathFunctionValue(AC$1,($V63-evaluationDate)/365)</f>
        <v>1.9092690168094658E-4</v>
      </c>
      <c r="AD63" s="78">
        <f>_xll.qlAbcdMathFunctionValue(AD$1,($V63-evaluationDate)/365)</f>
        <v>1.9054423617457554E-4</v>
      </c>
    </row>
    <row r="64" spans="1:30">
      <c r="A64" s="214"/>
      <c r="B64" s="214"/>
      <c r="C64" s="214"/>
      <c r="D64" s="214"/>
      <c r="E64" s="214"/>
      <c r="F64" s="214"/>
      <c r="G64" s="214"/>
      <c r="H64" s="214"/>
      <c r="I64" s="214"/>
      <c r="J64" s="214"/>
      <c r="K64" s="214"/>
      <c r="L64" s="214"/>
      <c r="M64" s="214"/>
      <c r="N64" s="214"/>
      <c r="O64" s="214"/>
      <c r="P64" s="214"/>
      <c r="Q64" s="214"/>
      <c r="R64" s="214"/>
      <c r="S64" s="214"/>
      <c r="U64" s="64" t="s">
        <v>124</v>
      </c>
      <c r="V64" s="146">
        <f>_xll.qlCalendarAdvance(Calendar,V63,U64,,,trigger)</f>
        <v>42515</v>
      </c>
      <c r="W64" s="78">
        <f>_xll.qlAbcdMathFunctionValue(W$1,($V64-evaluationDate)/365)</f>
        <v>2.669113749872875E-3</v>
      </c>
      <c r="X64" s="78">
        <f>_xll.qlAbcdMathFunctionValue(X$1,($V64-evaluationDate)/365)</f>
        <v>2.5441014554676311E-3</v>
      </c>
      <c r="Y64" s="78">
        <f>_xll.qlAbcdMathFunctionValue(Y$1,($V64-evaluationDate)/365)</f>
        <v>1.5139402526785735E-3</v>
      </c>
      <c r="Z64" s="78">
        <f>_xll.qlAbcdMathFunctionValue(Z$1,($V64-evaluationDate)/365)</f>
        <v>1.4834046820338255E-3</v>
      </c>
      <c r="AA64" s="78">
        <f>_xll.qlAbcdMathFunctionValue(AA$1,($V64-evaluationDate)/365)</f>
        <v>4.192408806994341E-3</v>
      </c>
      <c r="AB64" s="78">
        <f>_xll.qlAbcdMathFunctionValue(AB$1,($V64-evaluationDate)/365)</f>
        <v>3.827479575015755E-3</v>
      </c>
      <c r="AC64" s="78">
        <f>_xll.qlAbcdMathFunctionValue(AC$1,($V64-evaluationDate)/365)</f>
        <v>1.9095025162906395E-4</v>
      </c>
      <c r="AD64" s="78">
        <f>_xll.qlAbcdMathFunctionValue(AD$1,($V64-evaluationDate)/365)</f>
        <v>1.9056824575897508E-4</v>
      </c>
    </row>
    <row r="65" spans="1:30">
      <c r="A65" s="214"/>
      <c r="B65" s="214"/>
      <c r="C65" s="214"/>
      <c r="D65" s="214"/>
      <c r="E65" s="214"/>
      <c r="F65" s="214"/>
      <c r="G65" s="214"/>
      <c r="H65" s="214"/>
      <c r="I65" s="214"/>
      <c r="J65" s="214"/>
      <c r="K65" s="214"/>
      <c r="L65" s="214"/>
      <c r="M65" s="214"/>
      <c r="N65" s="214"/>
      <c r="O65" s="214"/>
      <c r="P65" s="214"/>
      <c r="Q65" s="214"/>
      <c r="R65" s="214"/>
      <c r="S65" s="214"/>
      <c r="U65" s="64" t="s">
        <v>124</v>
      </c>
      <c r="V65" s="146">
        <f>_xll.qlCalendarAdvance(Calendar,V64,U65,,,trigger)</f>
        <v>42516</v>
      </c>
      <c r="W65" s="78">
        <f>_xll.qlAbcdMathFunctionValue(W$1,($V65-evaluationDate)/365)</f>
        <v>2.6703951723975909E-3</v>
      </c>
      <c r="X65" s="78">
        <f>_xll.qlAbcdMathFunctionValue(X$1,($V65-evaluationDate)/365)</f>
        <v>2.5456066942944168E-3</v>
      </c>
      <c r="Y65" s="78">
        <f>_xll.qlAbcdMathFunctionValue(Y$1,($V65-evaluationDate)/365)</f>
        <v>1.5145914024243688E-3</v>
      </c>
      <c r="Z65" s="78">
        <f>_xll.qlAbcdMathFunctionValue(Z$1,($V65-evaluationDate)/365)</f>
        <v>1.4841092585059247E-3</v>
      </c>
      <c r="AA65" s="78">
        <f>_xll.qlAbcdMathFunctionValue(AA$1,($V65-evaluationDate)/365)</f>
        <v>4.1941540588624317E-3</v>
      </c>
      <c r="AB65" s="78">
        <f>_xll.qlAbcdMathFunctionValue(AB$1,($V65-evaluationDate)/365)</f>
        <v>3.8299104807839176E-3</v>
      </c>
      <c r="AC65" s="78">
        <f>_xll.qlAbcdMathFunctionValue(AC$1,($V65-evaluationDate)/365)</f>
        <v>1.9097356115481756E-4</v>
      </c>
      <c r="AD65" s="78">
        <f>_xll.qlAbcdMathFunctionValue(AD$1,($V65-evaluationDate)/365)</f>
        <v>1.9059221425877609E-4</v>
      </c>
    </row>
    <row r="66" spans="1:30">
      <c r="A66" s="214"/>
      <c r="B66" s="214"/>
      <c r="C66" s="214"/>
      <c r="D66" s="214"/>
      <c r="E66" s="214"/>
      <c r="F66" s="214"/>
      <c r="G66" s="214"/>
      <c r="H66" s="214"/>
      <c r="I66" s="214"/>
      <c r="J66" s="214"/>
      <c r="K66" s="214"/>
      <c r="L66" s="214"/>
      <c r="M66" s="214"/>
      <c r="N66" s="214"/>
      <c r="O66" s="214"/>
      <c r="P66" s="214"/>
      <c r="Q66" s="214"/>
      <c r="R66" s="214"/>
      <c r="S66" s="214"/>
      <c r="U66" s="64" t="s">
        <v>124</v>
      </c>
      <c r="V66" s="146">
        <f>_xll.qlCalendarAdvance(Calendar,V65,U66,,,trigger)</f>
        <v>42517</v>
      </c>
      <c r="W66" s="78">
        <f>_xll.qlAbcdMathFunctionValue(W$1,($V66-evaluationDate)/365)</f>
        <v>2.6716742438597399E-3</v>
      </c>
      <c r="X66" s="78">
        <f>_xll.qlAbcdMathFunctionValue(X$1,($V66-evaluationDate)/365)</f>
        <v>2.5471093555654092E-3</v>
      </c>
      <c r="Y66" s="78">
        <f>_xll.qlAbcdMathFunctionValue(Y$1,($V66-evaluationDate)/365)</f>
        <v>1.5152413994680845E-3</v>
      </c>
      <c r="Z66" s="78">
        <f>_xll.qlAbcdMathFunctionValue(Z$1,($V66-evaluationDate)/365)</f>
        <v>1.4848126284683755E-3</v>
      </c>
      <c r="AA66" s="78">
        <f>_xll.qlAbcdMathFunctionValue(AA$1,($V66-evaluationDate)/365)</f>
        <v>4.1958958486365255E-3</v>
      </c>
      <c r="AB66" s="78">
        <f>_xll.qlAbcdMathFunctionValue(AB$1,($V66-evaluationDate)/365)</f>
        <v>3.8323372238935477E-3</v>
      </c>
      <c r="AC66" s="78">
        <f>_xll.qlAbcdMathFunctionValue(AC$1,($V66-evaluationDate)/365)</f>
        <v>1.9099683029882608E-4</v>
      </c>
      <c r="AD66" s="78">
        <f>_xll.qlAbcdMathFunctionValue(AD$1,($V66-evaluationDate)/365)</f>
        <v>1.9061614171515963E-4</v>
      </c>
    </row>
    <row r="67" spans="1:30">
      <c r="A67" s="214"/>
      <c r="B67" s="214"/>
      <c r="C67" s="214"/>
      <c r="D67" s="214"/>
      <c r="E67" s="214"/>
      <c r="F67" s="214"/>
      <c r="G67" s="214"/>
      <c r="H67" s="214"/>
      <c r="I67" s="214"/>
      <c r="J67" s="214"/>
      <c r="K67" s="214"/>
      <c r="L67" s="214"/>
      <c r="M67" s="214"/>
      <c r="N67" s="214"/>
      <c r="O67" s="214"/>
      <c r="P67" s="214"/>
      <c r="Q67" s="214"/>
      <c r="R67" s="214"/>
      <c r="S67" s="214"/>
      <c r="U67" s="64" t="s">
        <v>124</v>
      </c>
      <c r="V67" s="146">
        <f>_xll.qlCalendarAdvance(Calendar,V66,U67,,,trigger)</f>
        <v>42520</v>
      </c>
      <c r="W67" s="78">
        <f>_xll.qlAbcdMathFunctionValue(W$1,($V67-evaluationDate)/365)</f>
        <v>2.6754973757705191E-3</v>
      </c>
      <c r="X67" s="78">
        <f>_xll.qlAbcdMathFunctionValue(X$1,($V67-evaluationDate)/365)</f>
        <v>2.5516018998727216E-3</v>
      </c>
      <c r="Y67" s="78">
        <f>_xll.qlAbcdMathFunctionValue(Y$1,($V67-evaluationDate)/365)</f>
        <v>1.5171844860195063E-3</v>
      </c>
      <c r="Z67" s="78">
        <f>_xll.qlAbcdMathFunctionValue(Z$1,($V67-evaluationDate)/365)</f>
        <v>1.4869155113879941E-3</v>
      </c>
      <c r="AA67" s="78">
        <f>_xll.qlAbcdMathFunctionValue(AA$1,($V67-evaluationDate)/365)</f>
        <v>4.201100481115539E-3</v>
      </c>
      <c r="AB67" s="78">
        <f>_xll.qlAbcdMathFunctionValue(AB$1,($V67-evaluationDate)/365)</f>
        <v>3.839592518984288E-3</v>
      </c>
      <c r="AC67" s="78">
        <f>_xll.qlAbcdMathFunctionValue(AC$1,($V67-evaluationDate)/365)</f>
        <v>1.9106639584605043E-4</v>
      </c>
      <c r="AD67" s="78">
        <f>_xll.qlAbcdMathFunctionValue(AD$1,($V67-evaluationDate)/365)</f>
        <v>1.9068767823509234E-4</v>
      </c>
    </row>
    <row r="68" spans="1:30">
      <c r="A68" s="214"/>
      <c r="B68" s="214"/>
      <c r="C68" s="214"/>
      <c r="D68" s="214"/>
      <c r="E68" s="214"/>
      <c r="F68" s="214"/>
      <c r="G68" s="214"/>
      <c r="H68" s="214"/>
      <c r="I68" s="214"/>
      <c r="J68" s="214"/>
      <c r="K68" s="214"/>
      <c r="L68" s="214"/>
      <c r="M68" s="214"/>
      <c r="N68" s="214"/>
      <c r="O68" s="214"/>
      <c r="P68" s="214"/>
      <c r="Q68" s="214"/>
      <c r="R68" s="214"/>
      <c r="S68" s="214"/>
      <c r="U68" s="64" t="s">
        <v>124</v>
      </c>
      <c r="V68" s="146">
        <f>_xll.qlCalendarAdvance(Calendar,V67,U68,,,trigger)</f>
        <v>42521</v>
      </c>
      <c r="W68" s="78">
        <f>_xll.qlAbcdMathFunctionValue(W$1,($V68-evaluationDate)/365)</f>
        <v>2.6767670668719312E-3</v>
      </c>
      <c r="X68" s="78">
        <f>_xll.qlAbcdMathFunctionValue(X$1,($V68-evaluationDate)/365)</f>
        <v>2.5530942767386785E-3</v>
      </c>
      <c r="Y68" s="78">
        <f>_xll.qlAbcdMathFunctionValue(Y$1,($V68-evaluationDate)/365)</f>
        <v>1.5178298838827045E-3</v>
      </c>
      <c r="Z68" s="78">
        <f>_xll.qlAbcdMathFunctionValue(Z$1,($V68-evaluationDate)/365)</f>
        <v>1.4876140673968788E-3</v>
      </c>
      <c r="AA68" s="78">
        <f>_xll.qlAbcdMathFunctionValue(AA$1,($V68-evaluationDate)/365)</f>
        <v>4.2028284582190083E-3</v>
      </c>
      <c r="AB68" s="78">
        <f>_xll.qlAbcdMathFunctionValue(AB$1,($V68-evaluationDate)/365)</f>
        <v>3.8420026531551378E-3</v>
      </c>
      <c r="AC68" s="78">
        <f>_xll.qlAbcdMathFunctionValue(AC$1,($V68-evaluationDate)/365)</f>
        <v>1.9108950386857563E-4</v>
      </c>
      <c r="AD68" s="78">
        <f>_xll.qlAbcdMathFunctionValue(AD$1,($V68-evaluationDate)/365)</f>
        <v>1.907114419289183E-4</v>
      </c>
    </row>
    <row r="69" spans="1:30">
      <c r="A69" s="214"/>
      <c r="B69" s="214"/>
      <c r="C69" s="214"/>
      <c r="D69" s="214"/>
      <c r="E69" s="214"/>
      <c r="F69" s="214"/>
      <c r="G69" s="214"/>
      <c r="H69" s="214"/>
      <c r="I69" s="214"/>
      <c r="J69" s="214"/>
      <c r="K69" s="214"/>
      <c r="L69" s="214"/>
      <c r="M69" s="214"/>
      <c r="N69" s="214"/>
      <c r="O69" s="214"/>
      <c r="P69" s="214"/>
      <c r="Q69" s="214"/>
      <c r="R69" s="214"/>
      <c r="S69" s="214"/>
      <c r="U69" s="64" t="s">
        <v>124</v>
      </c>
      <c r="V69" s="146">
        <f>_xll.qlCalendarAdvance(Calendar,V68,U69,,,trigger)</f>
        <v>42522</v>
      </c>
      <c r="W69" s="78">
        <f>_xll.qlAbcdMathFunctionValue(W$1,($V69-evaluationDate)/365)</f>
        <v>2.678034418845344E-3</v>
      </c>
      <c r="X69" s="78">
        <f>_xll.qlAbcdMathFunctionValue(X$1,($V69-evaluationDate)/365)</f>
        <v>2.5545840889469574E-3</v>
      </c>
      <c r="Y69" s="78">
        <f>_xll.qlAbcdMathFunctionValue(Y$1,($V69-evaluationDate)/365)</f>
        <v>1.5184741348527749E-3</v>
      </c>
      <c r="Z69" s="78">
        <f>_xll.qlAbcdMathFunctionValue(Z$1,($V69-evaluationDate)/365)</f>
        <v>1.4883114229335022E-3</v>
      </c>
      <c r="AA69" s="78">
        <f>_xll.qlAbcdMathFunctionValue(AA$1,($V69-evaluationDate)/365)</f>
        <v>4.2045529910658234E-3</v>
      </c>
      <c r="AB69" s="78">
        <f>_xll.qlAbcdMathFunctionValue(AB$1,($V69-evaluationDate)/365)</f>
        <v>3.8444086454974416E-3</v>
      </c>
      <c r="AC69" s="78">
        <f>_xll.qlAbcdMathFunctionValue(AC$1,($V69-evaluationDate)/365)</f>
        <v>1.9111257171193204E-4</v>
      </c>
      <c r="AD69" s="78">
        <f>_xll.qlAbcdMathFunctionValue(AD$1,($V69-evaluationDate)/365)</f>
        <v>1.9073516478470854E-4</v>
      </c>
    </row>
    <row r="70" spans="1:30">
      <c r="A70" s="214"/>
      <c r="B70" s="214"/>
      <c r="C70" s="214"/>
      <c r="D70" s="214"/>
      <c r="E70" s="214"/>
      <c r="F70" s="214"/>
      <c r="G70" s="214"/>
      <c r="H70" s="214"/>
      <c r="I70" s="214"/>
      <c r="J70" s="214"/>
      <c r="K70" s="214"/>
      <c r="L70" s="214"/>
      <c r="M70" s="214"/>
      <c r="N70" s="214"/>
      <c r="O70" s="214"/>
      <c r="P70" s="214"/>
      <c r="Q70" s="214"/>
      <c r="R70" s="214"/>
      <c r="S70" s="214"/>
      <c r="U70" s="64" t="s">
        <v>124</v>
      </c>
      <c r="V70" s="146">
        <f>_xll.qlCalendarAdvance(Calendar,V69,U70,,,trigger)</f>
        <v>42523</v>
      </c>
      <c r="W70" s="78">
        <f>_xll.qlAbcdMathFunctionValue(W$1,($V70-evaluationDate)/365)</f>
        <v>2.6792994340715586E-3</v>
      </c>
      <c r="X70" s="78">
        <f>_xll.qlAbcdMathFunctionValue(X$1,($V70-evaluationDate)/365)</f>
        <v>2.556071339070618E-3</v>
      </c>
      <c r="Y70" s="78">
        <f>_xll.qlAbcdMathFunctionValue(Y$1,($V70-evaluationDate)/365)</f>
        <v>1.5191172400885425E-3</v>
      </c>
      <c r="Z70" s="78">
        <f>_xll.qlAbcdMathFunctionValue(Z$1,($V70-evaluationDate)/365)</f>
        <v>1.4890075792022687E-3</v>
      </c>
      <c r="AA70" s="78">
        <f>_xll.qlAbcdMathFunctionValue(AA$1,($V70-evaluationDate)/365)</f>
        <v>4.2062740832142578E-3</v>
      </c>
      <c r="AB70" s="78">
        <f>_xll.qlAbcdMathFunctionValue(AB$1,($V70-evaluationDate)/365)</f>
        <v>3.8468105001665952E-3</v>
      </c>
      <c r="AC70" s="78">
        <f>_xll.qlAbcdMathFunctionValue(AC$1,($V70-evaluationDate)/365)</f>
        <v>1.911355994165317E-4</v>
      </c>
      <c r="AD70" s="78">
        <f>_xll.qlAbcdMathFunctionValue(AD$1,($V70-evaluationDate)/365)</f>
        <v>1.9075884684343481E-4</v>
      </c>
    </row>
    <row r="71" spans="1:30">
      <c r="A71" s="214"/>
      <c r="B71" s="214"/>
      <c r="C71" s="214"/>
      <c r="D71" s="214"/>
      <c r="E71" s="214"/>
      <c r="F71" s="214"/>
      <c r="G71" s="214"/>
      <c r="H71" s="214"/>
      <c r="I71" s="214"/>
      <c r="J71" s="214"/>
      <c r="K71" s="214"/>
      <c r="L71" s="214"/>
      <c r="M71" s="214"/>
      <c r="N71" s="214"/>
      <c r="O71" s="214"/>
      <c r="P71" s="214"/>
      <c r="Q71" s="214"/>
      <c r="R71" s="214"/>
      <c r="S71" s="214"/>
      <c r="U71" s="64" t="s">
        <v>124</v>
      </c>
      <c r="V71" s="146">
        <f>_xll.qlCalendarAdvance(Calendar,V70,U71,,,trigger)</f>
        <v>42524</v>
      </c>
      <c r="W71" s="78">
        <f>_xll.qlAbcdMathFunctionValue(W$1,($V71-evaluationDate)/365)</f>
        <v>2.6805621149293421E-3</v>
      </c>
      <c r="X71" s="78">
        <f>_xll.qlAbcdMathFunctionValue(X$1,($V71-evaluationDate)/365)</f>
        <v>2.5575560296805331E-3</v>
      </c>
      <c r="Y71" s="78">
        <f>_xll.qlAbcdMathFunctionValue(Y$1,($V71-evaluationDate)/365)</f>
        <v>1.5197592007478446E-3</v>
      </c>
      <c r="Z71" s="78">
        <f>_xll.qlAbcdMathFunctionValue(Z$1,($V71-evaluationDate)/365)</f>
        <v>1.4897025374065601E-3</v>
      </c>
      <c r="AA71" s="78">
        <f>_xll.qlAbcdMathFunctionValue(AA$1,($V71-evaluationDate)/365)</f>
        <v>4.2079917382195301E-3</v>
      </c>
      <c r="AB71" s="78">
        <f>_xll.qlAbcdMathFunctionValue(AB$1,($V71-evaluationDate)/365)</f>
        <v>3.8492082213144652E-3</v>
      </c>
      <c r="AC71" s="78">
        <f>_xll.qlAbcdMathFunctionValue(AC$1,($V71-evaluationDate)/365)</f>
        <v>1.9115858702275232E-4</v>
      </c>
      <c r="AD71" s="78">
        <f>_xll.qlAbcdMathFunctionValue(AD$1,($V71-evaluationDate)/365)</f>
        <v>1.9078248814603414E-4</v>
      </c>
    </row>
    <row r="72" spans="1:30">
      <c r="A72" s="214"/>
      <c r="B72" s="214"/>
      <c r="C72" s="214"/>
      <c r="D72" s="214"/>
      <c r="E72" s="214"/>
      <c r="F72" s="214"/>
      <c r="G72" s="214"/>
      <c r="H72" s="214"/>
      <c r="I72" s="214"/>
      <c r="J72" s="214"/>
      <c r="K72" s="214"/>
      <c r="L72" s="214"/>
      <c r="M72" s="214"/>
      <c r="N72" s="214"/>
      <c r="O72" s="214"/>
      <c r="P72" s="214"/>
      <c r="Q72" s="214"/>
      <c r="R72" s="214"/>
      <c r="S72" s="214"/>
      <c r="U72" s="64" t="s">
        <v>124</v>
      </c>
      <c r="V72" s="146">
        <f>_xll.qlCalendarAdvance(Calendar,V71,U72,,,trigger)</f>
        <v>42527</v>
      </c>
      <c r="W72" s="78">
        <f>_xll.qlAbcdMathFunctionValue(W$1,($V72-evaluationDate)/365)</f>
        <v>2.6843361750492965E-3</v>
      </c>
      <c r="X72" s="78">
        <f>_xll.qlAbcdMathFunctionValue(X$1,($V72-evaluationDate)/365)</f>
        <v>2.5619947701038047E-3</v>
      </c>
      <c r="Y72" s="78">
        <f>_xll.qlAbcdMathFunctionValue(Y$1,($V72-evaluationDate)/365)</f>
        <v>1.5216782268305455E-3</v>
      </c>
      <c r="Z72" s="78">
        <f>_xll.qlAbcdMathFunctionValue(Z$1,($V72-evaluationDate)/365)</f>
        <v>1.4917802356510775E-3</v>
      </c>
      <c r="AA72" s="78">
        <f>_xll.qlAbcdMathFunctionValue(AA$1,($V72-evaluationDate)/365)</f>
        <v>4.2131241158826754E-3</v>
      </c>
      <c r="AB72" s="78">
        <f>_xll.qlAbcdMathFunctionValue(AB$1,($V72-evaluationDate)/365)</f>
        <v>3.8563766250961748E-3</v>
      </c>
      <c r="AC72" s="78">
        <f>_xll.qlAbcdMathFunctionValue(AC$1,($V72-evaluationDate)/365)</f>
        <v>1.91227309654402E-4</v>
      </c>
      <c r="AD72" s="78">
        <f>_xll.qlAbcdMathFunctionValue(AD$1,($V72-evaluationDate)/365)</f>
        <v>1.9085316792591937E-4</v>
      </c>
    </row>
    <row r="73" spans="1:30">
      <c r="A73" s="214"/>
      <c r="B73" s="214"/>
      <c r="C73" s="214"/>
      <c r="D73" s="214"/>
      <c r="E73" s="214"/>
      <c r="F73" s="214"/>
      <c r="G73" s="214"/>
      <c r="H73" s="214"/>
      <c r="I73" s="214"/>
      <c r="J73" s="214"/>
      <c r="K73" s="214"/>
      <c r="L73" s="214"/>
      <c r="M73" s="214"/>
      <c r="N73" s="214"/>
      <c r="O73" s="214"/>
      <c r="P73" s="214"/>
      <c r="Q73" s="214"/>
      <c r="R73" s="214"/>
      <c r="S73" s="214"/>
      <c r="U73" s="64" t="s">
        <v>124</v>
      </c>
      <c r="V73" s="146">
        <f>_xll.qlCalendarAdvance(Calendar,V72,U73,,,trigger)</f>
        <v>42528</v>
      </c>
      <c r="W73" s="78">
        <f>_xll.qlAbcdMathFunctionValue(W$1,($V73-evaluationDate)/365)</f>
        <v>2.6855895421804003E-3</v>
      </c>
      <c r="X73" s="78">
        <f>_xll.qlAbcdMathFunctionValue(X$1,($V73-evaluationDate)/365)</f>
        <v>2.5634692483238399E-3</v>
      </c>
      <c r="Y73" s="78">
        <f>_xll.qlAbcdMathFunctionValue(Y$1,($V73-evaluationDate)/365)</f>
        <v>1.5223156207426498E-3</v>
      </c>
      <c r="Z73" s="78">
        <f>_xll.qlAbcdMathFunctionValue(Z$1,($V73-evaluationDate)/365)</f>
        <v>1.4924704136108616E-3</v>
      </c>
      <c r="AA73" s="78">
        <f>_xll.qlAbcdMathFunctionValue(AA$1,($V73-evaluationDate)/365)</f>
        <v>4.2148280578063468E-3</v>
      </c>
      <c r="AB73" s="78">
        <f>_xll.qlAbcdMathFunctionValue(AB$1,($V73-evaluationDate)/365)</f>
        <v>3.8587578536071125E-3</v>
      </c>
      <c r="AC73" s="78">
        <f>_xll.qlAbcdMathFunctionValue(AC$1,($V73-evaluationDate)/365)</f>
        <v>1.9125013727019723E-4</v>
      </c>
      <c r="AD73" s="78">
        <f>_xll.qlAbcdMathFunctionValue(AD$1,($V73-evaluationDate)/365)</f>
        <v>1.9087664661268628E-4</v>
      </c>
    </row>
    <row r="74" spans="1:30">
      <c r="A74" s="214"/>
      <c r="B74" s="214"/>
      <c r="C74" s="214"/>
      <c r="D74" s="214"/>
      <c r="E74" s="214"/>
      <c r="F74" s="214"/>
      <c r="G74" s="214"/>
      <c r="H74" s="214"/>
      <c r="I74" s="214"/>
      <c r="J74" s="214"/>
      <c r="K74" s="214"/>
      <c r="L74" s="214"/>
      <c r="M74" s="214"/>
      <c r="N74" s="214"/>
      <c r="O74" s="214"/>
      <c r="P74" s="214"/>
      <c r="Q74" s="214"/>
      <c r="R74" s="214"/>
      <c r="S74" s="214"/>
      <c r="U74" s="64" t="s">
        <v>124</v>
      </c>
      <c r="V74" s="146">
        <f>_xll.qlCalendarAdvance(Calendar,V73,U74,,,trigger)</f>
        <v>42529</v>
      </c>
      <c r="W74" s="78">
        <f>_xll.qlAbcdMathFunctionValue(W$1,($V74-evaluationDate)/365)</f>
        <v>2.6868405868064539E-3</v>
      </c>
      <c r="X74" s="78">
        <f>_xll.qlAbcdMathFunctionValue(X$1,($V74-evaluationDate)/365)</f>
        <v>2.5649411798517878E-3</v>
      </c>
      <c r="Y74" s="78">
        <f>_xll.qlAbcdMathFunctionValue(Y$1,($V74-evaluationDate)/365)</f>
        <v>1.5229518758527005E-3</v>
      </c>
      <c r="Z74" s="78">
        <f>_xll.qlAbcdMathFunctionValue(Z$1,($V74-evaluationDate)/365)</f>
        <v>1.4931593995077691E-3</v>
      </c>
      <c r="AA74" s="78">
        <f>_xll.qlAbcdMathFunctionValue(AA$1,($V74-evaluationDate)/365)</f>
        <v>4.2165285803171283E-3</v>
      </c>
      <c r="AB74" s="78">
        <f>_xll.qlAbcdMathFunctionValue(AB$1,($V74-evaluationDate)/365)</f>
        <v>3.861134969303277E-3</v>
      </c>
      <c r="AC74" s="78">
        <f>_xll.qlAbcdMathFunctionValue(AC$1,($V74-evaluationDate)/365)</f>
        <v>1.9127292498898754E-4</v>
      </c>
      <c r="AD74" s="78">
        <f>_xll.qlAbcdMathFunctionValue(AD$1,($V74-evaluationDate)/365)</f>
        <v>1.9090008474749047E-4</v>
      </c>
    </row>
    <row r="75" spans="1:30">
      <c r="A75" s="214"/>
      <c r="B75" s="214"/>
      <c r="C75" s="214"/>
      <c r="U75" s="64" t="s">
        <v>124</v>
      </c>
      <c r="V75" s="146">
        <f>_xll.qlCalendarAdvance(Calendar,V74,U75,,,trigger)</f>
        <v>42530</v>
      </c>
      <c r="W75" s="78">
        <f>_xll.qlAbcdMathFunctionValue(W$1,($V75-evaluationDate)/365)</f>
        <v>2.688089311294055E-3</v>
      </c>
      <c r="X75" s="78">
        <f>_xll.qlAbcdMathFunctionValue(X$1,($V75-evaluationDate)/365)</f>
        <v>2.5664105672454506E-3</v>
      </c>
      <c r="Y75" s="78">
        <f>_xll.qlAbcdMathFunctionValue(Y$1,($V75-evaluationDate)/365)</f>
        <v>1.5235869933126296E-3</v>
      </c>
      <c r="Z75" s="78">
        <f>_xll.qlAbcdMathFunctionValue(Z$1,($V75-evaluationDate)/365)</f>
        <v>1.493847194539063E-3</v>
      </c>
      <c r="AA75" s="78">
        <f>_xll.qlAbcdMathFunctionValue(AA$1,($V75-evaluationDate)/365)</f>
        <v>4.2182256869519336E-3</v>
      </c>
      <c r="AB75" s="78">
        <f>_xll.qlAbcdMathFunctionValue(AB$1,($V75-evaluationDate)/365)</f>
        <v>3.8635079763154256E-3</v>
      </c>
      <c r="AC75" s="78">
        <f>_xll.qlAbcdMathFunctionValue(AC$1,($V75-evaluationDate)/365)</f>
        <v>1.9129567285094512E-4</v>
      </c>
      <c r="AD75" s="78">
        <f>_xll.qlAbcdMathFunctionValue(AD$1,($V75-evaluationDate)/365)</f>
        <v>1.9092348237106083E-4</v>
      </c>
    </row>
    <row r="76" spans="1:30">
      <c r="A76" s="214"/>
      <c r="B76" s="4" t="s">
        <v>309</v>
      </c>
      <c r="C76" s="214"/>
      <c r="U76" s="64" t="s">
        <v>124</v>
      </c>
      <c r="V76" s="146">
        <f>_xll.qlCalendarAdvance(Calendar,V75,U76,,,trigger)</f>
        <v>42531</v>
      </c>
      <c r="W76" s="78">
        <f>_xll.qlAbcdMathFunctionValue(W$1,($V76-evaluationDate)/365)</f>
        <v>2.6893357180077775E-3</v>
      </c>
      <c r="X76" s="78">
        <f>_xll.qlAbcdMathFunctionValue(X$1,($V76-evaluationDate)/365)</f>
        <v>2.5678774130604588E-3</v>
      </c>
      <c r="Y76" s="78">
        <f>_xll.qlAbcdMathFunctionValue(Y$1,($V76-evaluationDate)/365)</f>
        <v>1.5242209742733883E-3</v>
      </c>
      <c r="Z76" s="78">
        <f>_xll.qlAbcdMathFunctionValue(Z$1,($V76-evaluationDate)/365)</f>
        <v>1.4945337999009898E-3</v>
      </c>
      <c r="AA76" s="78">
        <f>_xll.qlAbcdMathFunctionValue(AA$1,($V76-evaluationDate)/365)</f>
        <v>4.2199193812446313E-3</v>
      </c>
      <c r="AB76" s="78">
        <f>_xll.qlAbcdMathFunctionValue(AB$1,($V76-evaluationDate)/365)</f>
        <v>3.8658768787708069E-3</v>
      </c>
      <c r="AC76" s="78">
        <f>_xll.qlAbcdMathFunctionValue(AC$1,($V76-evaluationDate)/365)</f>
        <v>1.9131838089620799E-4</v>
      </c>
      <c r="AD76" s="78">
        <f>_xll.qlAbcdMathFunctionValue(AD$1,($V76-evaluationDate)/365)</f>
        <v>1.9094683952409163E-4</v>
      </c>
    </row>
    <row r="77" spans="1:30">
      <c r="A77" s="214"/>
      <c r="B77" s="214"/>
      <c r="C77" s="214"/>
      <c r="D77" s="214"/>
      <c r="E77" s="214"/>
      <c r="U77" s="64" t="s">
        <v>124</v>
      </c>
      <c r="V77" s="146">
        <f>_xll.qlCalendarAdvance(Calendar,V76,U77,,,trigger)</f>
        <v>42534</v>
      </c>
      <c r="W77" s="78">
        <f>_xll.qlAbcdMathFunctionValue(W$1,($V77-evaluationDate)/365)</f>
        <v>2.6930610551211048E-3</v>
      </c>
      <c r="X77" s="78">
        <f>_xll.qlAbcdMathFunctionValue(X$1,($V77-evaluationDate)/365)</f>
        <v>2.5722627265572923E-3</v>
      </c>
      <c r="Y77" s="78">
        <f>_xll.qlAbcdMathFunctionValue(Y$1,($V77-evaluationDate)/365)</f>
        <v>1.5261161096554472E-3</v>
      </c>
      <c r="Z77" s="78">
        <f>_xll.qlAbcdMathFunctionValue(Z$1,($V77-evaluationDate)/365)</f>
        <v>1.4965864899177928E-3</v>
      </c>
      <c r="AA77" s="78">
        <f>_xll.qlAbcdMathFunctionValue(AA$1,($V77-evaluationDate)/365)</f>
        <v>4.2249800253631896E-3</v>
      </c>
      <c r="AB77" s="78">
        <f>_xll.qlAbcdMathFunctionValue(AB$1,($V77-evaluationDate)/365)</f>
        <v>3.8729590000162553E-3</v>
      </c>
      <c r="AC77" s="78">
        <f>_xll.qlAbcdMathFunctionValue(AC$1,($V77-evaluationDate)/365)</f>
        <v>1.9138626653269645E-4</v>
      </c>
      <c r="AD77" s="78">
        <f>_xll.qlAbcdMathFunctionValue(AD$1,($V77-evaluationDate)/365)</f>
        <v>1.9101666856637101E-4</v>
      </c>
    </row>
    <row r="78" spans="1:30">
      <c r="A78" s="214"/>
      <c r="B78" s="219" t="str">
        <f t="shared" ref="B78:C90" si="4">B4</f>
        <v>6M Continuous</v>
      </c>
      <c r="C78" s="108" t="str">
        <f t="shared" si="4"/>
        <v>Calibration</v>
      </c>
      <c r="D78" s="109"/>
      <c r="E78" s="214"/>
      <c r="U78" s="64" t="s">
        <v>124</v>
      </c>
      <c r="V78" s="146">
        <f>_xll.qlCalendarAdvance(Calendar,V77,U78,,,trigger)</f>
        <v>42535</v>
      </c>
      <c r="W78" s="78">
        <f>_xll.qlAbcdMathFunctionValue(W$1,($V78-evaluationDate)/365)</f>
        <v>2.6942982143446544E-3</v>
      </c>
      <c r="X78" s="78">
        <f>_xll.qlAbcdMathFunctionValue(X$1,($V78-evaluationDate)/365)</f>
        <v>2.5737194315705813E-3</v>
      </c>
      <c r="Y78" s="78">
        <f>_xll.qlAbcdMathFunctionValue(Y$1,($V78-evaluationDate)/365)</f>
        <v>1.5267455561094323E-3</v>
      </c>
      <c r="Z78" s="78">
        <f>_xll.qlAbcdMathFunctionValue(Z$1,($V78-evaluationDate)/365)</f>
        <v>1.4972683485444025E-3</v>
      </c>
      <c r="AA78" s="78">
        <f>_xll.qlAbcdMathFunctionValue(AA$1,($V78-evaluationDate)/365)</f>
        <v>4.2266601055653899E-3</v>
      </c>
      <c r="AB78" s="78">
        <f>_xll.qlAbcdMathFunctionValue(AB$1,($V78-evaluationDate)/365)</f>
        <v>3.8753115254469722E-3</v>
      </c>
      <c r="AC78" s="78">
        <f>_xll.qlAbcdMathFunctionValue(AC$1,($V78-evaluationDate)/365)</f>
        <v>1.9140881571187821E-4</v>
      </c>
      <c r="AD78" s="78">
        <f>_xll.qlAbcdMathFunctionValue(AD$1,($V78-evaluationDate)/365)</f>
        <v>1.9103986424349534E-4</v>
      </c>
    </row>
    <row r="79" spans="1:30">
      <c r="A79" s="214"/>
      <c r="B79" s="218" t="str">
        <f t="shared" si="4"/>
        <v>Basis Parameters</v>
      </c>
      <c r="C79" s="110" t="str">
        <f t="shared" si="4"/>
        <v>Continuous</v>
      </c>
      <c r="D79" s="110" t="str">
        <f t="shared" ref="D79:D90" si="5">D5</f>
        <v>Simple</v>
      </c>
      <c r="E79" s="214"/>
      <c r="U79" s="64" t="s">
        <v>124</v>
      </c>
      <c r="V79" s="146">
        <f>_xll.qlCalendarAdvance(Calendar,V78,U79,,,trigger)</f>
        <v>42536</v>
      </c>
      <c r="W79" s="78">
        <f>_xll.qlAbcdMathFunctionValue(W$1,($V79-evaluationDate)/365)</f>
        <v>2.6955330675869104E-3</v>
      </c>
      <c r="X79" s="78">
        <f>_xll.qlAbcdMathFunctionValue(X$1,($V79-evaluationDate)/365)</f>
        <v>2.5751736077508336E-3</v>
      </c>
      <c r="Y79" s="78">
        <f>_xll.qlAbcdMathFunctionValue(Y$1,($V79-evaluationDate)/365)</f>
        <v>1.5273738718043074E-3</v>
      </c>
      <c r="Z79" s="78">
        <f>_xll.qlAbcdMathFunctionValue(Z$1,($V79-evaluationDate)/365)</f>
        <v>1.4979490234676509E-3</v>
      </c>
      <c r="AA79" s="78">
        <f>_xll.qlAbcdMathFunctionValue(AA$1,($V79-evaluationDate)/365)</f>
        <v>4.2283367910492808E-3</v>
      </c>
      <c r="AB79" s="78">
        <f>_xll.qlAbcdMathFunctionValue(AB$1,($V79-evaluationDate)/365)</f>
        <v>3.8776599669046296E-3</v>
      </c>
      <c r="AC79" s="78">
        <f>_xll.qlAbcdMathFunctionValue(AC$1,($V79-evaluationDate)/365)</f>
        <v>1.9143132527454381E-4</v>
      </c>
      <c r="AD79" s="78">
        <f>_xll.qlAbcdMathFunctionValue(AD$1,($V79-evaluationDate)/365)</f>
        <v>1.9106301965303354E-4</v>
      </c>
    </row>
    <row r="80" spans="1:30">
      <c r="A80" s="214"/>
      <c r="B80" s="211" t="str">
        <f t="shared" si="4"/>
        <v>a</v>
      </c>
      <c r="C80" s="74">
        <f t="shared" si="4"/>
        <v>1.8459929692964099E-3</v>
      </c>
      <c r="D80" s="74">
        <f t="shared" si="5"/>
        <v>1.9923461618404983E-3</v>
      </c>
      <c r="E80" s="214"/>
      <c r="U80" s="64" t="s">
        <v>124</v>
      </c>
      <c r="V80" s="146">
        <f>_xll.qlCalendarAdvance(Calendar,V79,U80,,,trigger)</f>
        <v>42537</v>
      </c>
      <c r="W80" s="78">
        <f>_xll.qlAbcdMathFunctionValue(W$1,($V80-evaluationDate)/365)</f>
        <v>2.6967656172003436E-3</v>
      </c>
      <c r="X80" s="78">
        <f>_xll.qlAbcdMathFunctionValue(X$1,($V80-evaluationDate)/365)</f>
        <v>2.5766252576406782E-3</v>
      </c>
      <c r="Y80" s="78">
        <f>_xll.qlAbcdMathFunctionValue(Y$1,($V80-evaluationDate)/365)</f>
        <v>1.5280010578851509E-3</v>
      </c>
      <c r="Z80" s="78">
        <f>_xll.qlAbcdMathFunctionValue(Z$1,($V80-evaluationDate)/365)</f>
        <v>1.4986285158776983E-3</v>
      </c>
      <c r="AA80" s="78">
        <f>_xll.qlAbcdMathFunctionValue(AA$1,($V80-evaluationDate)/365)</f>
        <v>4.2300100853305267E-3</v>
      </c>
      <c r="AB80" s="78">
        <f>_xll.qlAbcdMathFunctionValue(AB$1,($V80-evaluationDate)/365)</f>
        <v>3.8800043284954811E-3</v>
      </c>
      <c r="AC80" s="78">
        <f>_xll.qlAbcdMathFunctionValue(AC$1,($V80-evaluationDate)/365)</f>
        <v>1.9145379526062689E-4</v>
      </c>
      <c r="AD80" s="78">
        <f>_xll.qlAbcdMathFunctionValue(AD$1,($V80-evaluationDate)/365)</f>
        <v>1.9108613483547284E-4</v>
      </c>
    </row>
    <row r="81" spans="1:30">
      <c r="A81" s="214"/>
      <c r="B81" s="212" t="str">
        <f t="shared" si="4"/>
        <v>b</v>
      </c>
      <c r="C81" s="78">
        <f t="shared" si="4"/>
        <v>1.0506265537546763E-3</v>
      </c>
      <c r="D81" s="78">
        <f t="shared" si="5"/>
        <v>9.9365098329436282E-4</v>
      </c>
      <c r="E81" s="214"/>
      <c r="U81" s="64" t="s">
        <v>124</v>
      </c>
      <c r="V81" s="146">
        <f>_xll.qlCalendarAdvance(Calendar,V80,U81,,,trigger)</f>
        <v>42538</v>
      </c>
      <c r="W81" s="78">
        <f>_xll.qlAbcdMathFunctionValue(W$1,($V81-evaluationDate)/365)</f>
        <v>2.6979958655354136E-3</v>
      </c>
      <c r="X81" s="78">
        <f>_xll.qlAbcdMathFunctionValue(X$1,($V81-evaluationDate)/365)</f>
        <v>2.5780743837805842E-3</v>
      </c>
      <c r="Y81" s="78">
        <f>_xll.qlAbcdMathFunctionValue(Y$1,($V81-evaluationDate)/365)</f>
        <v>1.5286271154960644E-3</v>
      </c>
      <c r="Z81" s="78">
        <f>_xll.qlAbcdMathFunctionValue(Z$1,($V81-evaluationDate)/365)</f>
        <v>1.4993068269636952E-3</v>
      </c>
      <c r="AA81" s="78">
        <f>_xll.qlAbcdMathFunctionValue(AA$1,($V81-evaluationDate)/365)</f>
        <v>4.2316799919217708E-3</v>
      </c>
      <c r="AB81" s="78">
        <f>_xll.qlAbcdMathFunctionValue(AB$1,($V81-evaluationDate)/365)</f>
        <v>3.8823446143222925E-3</v>
      </c>
      <c r="AC81" s="78">
        <f>_xll.qlAbcdMathFunctionValue(AC$1,($V81-evaluationDate)/365)</f>
        <v>1.9147622571002705E-4</v>
      </c>
      <c r="AD81" s="78">
        <f>_xll.qlAbcdMathFunctionValue(AD$1,($V81-evaluationDate)/365)</f>
        <v>1.9110920983126615E-4</v>
      </c>
    </row>
    <row r="82" spans="1:30">
      <c r="A82" s="214"/>
      <c r="B82" s="212" t="str">
        <f t="shared" si="4"/>
        <v>c</v>
      </c>
      <c r="C82" s="78">
        <f t="shared" si="4"/>
        <v>0.2226615232372586</v>
      </c>
      <c r="D82" s="78">
        <f t="shared" si="5"/>
        <v>0.2226615232372586</v>
      </c>
      <c r="E82" s="214"/>
      <c r="U82" s="64" t="s">
        <v>124</v>
      </c>
      <c r="V82" s="146">
        <f>_xll.qlCalendarAdvance(Calendar,V81,U82,,,trigger)</f>
        <v>42541</v>
      </c>
      <c r="W82" s="78">
        <f>_xll.qlAbcdMathFunctionValue(W$1,($V82-evaluationDate)/365)</f>
        <v>2.7016728263448944E-3</v>
      </c>
      <c r="X82" s="78">
        <f>_xll.qlAbcdMathFunctionValue(X$1,($V82-evaluationDate)/365)</f>
        <v>2.5824066450729839E-3</v>
      </c>
      <c r="Y82" s="78">
        <f>_xll.qlAbcdMathFunctionValue(Y$1,($V82-evaluationDate)/365)</f>
        <v>1.5304985289356257E-3</v>
      </c>
      <c r="Z82" s="78">
        <f>_xll.qlAbcdMathFunctionValue(Z$1,($V82-evaluationDate)/365)</f>
        <v>1.5013346841537254E-3</v>
      </c>
      <c r="AA82" s="78">
        <f>_xll.qlAbcdMathFunctionValue(AA$1,($V82-evaluationDate)/365)</f>
        <v>4.2366694206365622E-3</v>
      </c>
      <c r="AB82" s="78">
        <f>_xll.qlAbcdMathFunctionValue(AB$1,($V82-evaluationDate)/365)</f>
        <v>3.889341058193841E-3</v>
      </c>
      <c r="AC82" s="78">
        <f>_xll.qlAbcdMathFunctionValue(AC$1,($V82-evaluationDate)/365)</f>
        <v>1.9154328023661751E-4</v>
      </c>
      <c r="AD82" s="78">
        <f>_xll.qlAbcdMathFunctionValue(AD$1,($V82-evaluationDate)/365)</f>
        <v>1.9117819410278305E-4</v>
      </c>
    </row>
    <row r="83" spans="1:30">
      <c r="A83" s="214"/>
      <c r="B83" s="212" t="str">
        <f t="shared" si="4"/>
        <v>d</v>
      </c>
      <c r="C83" s="82">
        <f t="shared" si="4"/>
        <v>5.5000000000000003E-4</v>
      </c>
      <c r="D83" s="82">
        <f t="shared" si="5"/>
        <v>5.5000000000000003E-4</v>
      </c>
      <c r="E83" s="214"/>
      <c r="U83" s="64" t="s">
        <v>124</v>
      </c>
      <c r="V83" s="146">
        <f>_xll.qlCalendarAdvance(Calendar,V82,U83,,,trigger)</f>
        <v>42542</v>
      </c>
      <c r="W83" s="78">
        <f>_xll.qlAbcdMathFunctionValue(W$1,($V83-evaluationDate)/365)</f>
        <v>2.7028938930309262E-3</v>
      </c>
      <c r="X83" s="78">
        <f>_xll.qlAbcdMathFunctionValue(X$1,($V83-evaluationDate)/365)</f>
        <v>2.5838457015746694E-3</v>
      </c>
      <c r="Y83" s="78">
        <f>_xll.qlAbcdMathFunctionValue(Y$1,($V83-evaluationDate)/365)</f>
        <v>1.5311200840883482E-3</v>
      </c>
      <c r="Z83" s="78">
        <f>_xll.qlAbcdMathFunctionValue(Z$1,($V83-evaluationDate)/365)</f>
        <v>1.502008281814818E-3</v>
      </c>
      <c r="AA83" s="78">
        <f>_xll.qlAbcdMathFunctionValue(AA$1,($V83-evaluationDate)/365)</f>
        <v>4.2383258115337779E-3</v>
      </c>
      <c r="AB83" s="78">
        <f>_xll.qlAbcdMathFunctionValue(AB$1,($V83-evaluationDate)/365)</f>
        <v>3.8916650819224392E-3</v>
      </c>
      <c r="AC83" s="78">
        <f>_xll.qlAbcdMathFunctionValue(AC$1,($V83-evaluationDate)/365)</f>
        <v>1.9156555293760389E-4</v>
      </c>
      <c r="AD83" s="78">
        <f>_xll.qlAbcdMathFunctionValue(AD$1,($V83-evaluationDate)/365)</f>
        <v>1.9120110875583377E-4</v>
      </c>
    </row>
    <row r="84" spans="1:30">
      <c r="A84" s="214"/>
      <c r="B84" s="215" t="str">
        <f t="shared" si="4"/>
        <v>a+d</v>
      </c>
      <c r="C84" s="213">
        <f t="shared" si="4"/>
        <v>2.3959929692964101E-3</v>
      </c>
      <c r="D84" s="213">
        <f t="shared" si="5"/>
        <v>2.5423461618404985E-3</v>
      </c>
      <c r="E84" s="214"/>
      <c r="U84" s="64" t="s">
        <v>124</v>
      </c>
      <c r="V84" s="146">
        <f>_xll.qlCalendarAdvance(Calendar,V83,U84,,,trigger)</f>
        <v>42543</v>
      </c>
      <c r="W84" s="78">
        <f>_xll.qlAbcdMathFunctionValue(W$1,($V84-evaluationDate)/365)</f>
        <v>2.7041126701607713E-3</v>
      </c>
      <c r="X84" s="78">
        <f>_xll.qlAbcdMathFunctionValue(X$1,($V84-evaluationDate)/365)</f>
        <v>2.5852822469964085E-3</v>
      </c>
      <c r="Y84" s="78">
        <f>_xll.qlAbcdMathFunctionValue(Y$1,($V84-evaluationDate)/365)</f>
        <v>1.531740516477038E-3</v>
      </c>
      <c r="Z84" s="78">
        <f>_xll.qlAbcdMathFunctionValue(Z$1,($V84-evaluationDate)/365)</f>
        <v>1.5026807040824659E-3</v>
      </c>
      <c r="AA84" s="78">
        <f>_xll.qlAbcdMathFunctionValue(AA$1,($V84-evaluationDate)/365)</f>
        <v>4.2399788322588956E-3</v>
      </c>
      <c r="AB84" s="78">
        <f>_xll.qlAbcdMathFunctionValue(AB$1,($V84-evaluationDate)/365)</f>
        <v>3.8939850503485734E-3</v>
      </c>
      <c r="AC84" s="78">
        <f>_xll.qlAbcdMathFunctionValue(AC$1,($V84-evaluationDate)/365)</f>
        <v>1.9158778630089693E-4</v>
      </c>
      <c r="AD84" s="78">
        <f>_xll.qlAbcdMathFunctionValue(AD$1,($V84-evaluationDate)/365)</f>
        <v>1.9122398342398769E-4</v>
      </c>
    </row>
    <row r="85" spans="1:30">
      <c r="A85" s="214"/>
      <c r="B85" s="216" t="str">
        <f t="shared" si="4"/>
        <v>Max Location</v>
      </c>
      <c r="C85" s="90">
        <f t="shared" si="4"/>
        <v>43423.939791503544</v>
      </c>
      <c r="D85" s="90">
        <f t="shared" si="5"/>
        <v>43333.406527192696</v>
      </c>
      <c r="E85" s="214"/>
      <c r="U85" s="64" t="s">
        <v>124</v>
      </c>
      <c r="V85" s="146">
        <f>_xll.qlCalendarAdvance(Calendar,V84,U85,,,trigger)</f>
        <v>42544</v>
      </c>
      <c r="W85" s="78">
        <f>_xll.qlAbcdMathFunctionValue(W$1,($V85-evaluationDate)/365)</f>
        <v>2.7053291600728519E-3</v>
      </c>
      <c r="X85" s="78">
        <f>_xll.qlAbcdMathFunctionValue(X$1,($V85-evaluationDate)/365)</f>
        <v>2.5867162838657427E-3</v>
      </c>
      <c r="Y85" s="78">
        <f>_xll.qlAbcdMathFunctionValue(Y$1,($V85-evaluationDate)/365)</f>
        <v>1.5323598272399572E-3</v>
      </c>
      <c r="Z85" s="78">
        <f>_xll.qlAbcdMathFunctionValue(Z$1,($V85-evaluationDate)/365)</f>
        <v>1.5033519521397676E-3</v>
      </c>
      <c r="AA85" s="78">
        <f>_xll.qlAbcdMathFunctionValue(AA$1,($V85-evaluationDate)/365)</f>
        <v>4.2416284863064525E-3</v>
      </c>
      <c r="AB85" s="78">
        <f>_xll.qlAbcdMathFunctionValue(AB$1,($V85-evaluationDate)/365)</f>
        <v>3.8963009675541276E-3</v>
      </c>
      <c r="AC85" s="78">
        <f>_xll.qlAbcdMathFunctionValue(AC$1,($V85-evaluationDate)/365)</f>
        <v>1.9160998036619296E-4</v>
      </c>
      <c r="AD85" s="78">
        <f>_xll.qlAbcdMathFunctionValue(AD$1,($V85-evaluationDate)/365)</f>
        <v>1.9124681814749176E-4</v>
      </c>
    </row>
    <row r="86" spans="1:30">
      <c r="A86" s="214"/>
      <c r="B86" s="216" t="str">
        <f t="shared" si="4"/>
        <v>a/b</v>
      </c>
      <c r="C86" s="254">
        <f t="shared" si="4"/>
        <v>1.7570400849848058</v>
      </c>
      <c r="D86" s="254">
        <f t="shared" si="5"/>
        <v>2.0050764255624736</v>
      </c>
      <c r="E86" s="214"/>
      <c r="U86" s="64" t="s">
        <v>124</v>
      </c>
      <c r="V86" s="146">
        <f>_xll.qlCalendarAdvance(Calendar,V85,U86,,,trigger)</f>
        <v>42545</v>
      </c>
      <c r="W86" s="78">
        <f>_xll.qlAbcdMathFunctionValue(W$1,($V86-evaluationDate)/365)</f>
        <v>2.7065433651035902E-3</v>
      </c>
      <c r="X86" s="78">
        <f>_xll.qlAbcdMathFunctionValue(X$1,($V86-evaluationDate)/365)</f>
        <v>2.5881478147080617E-3</v>
      </c>
      <c r="Y86" s="78">
        <f>_xll.qlAbcdMathFunctionValue(Y$1,($V86-evaluationDate)/365)</f>
        <v>1.5329780175143953E-3</v>
      </c>
      <c r="Z86" s="78">
        <f>_xll.qlAbcdMathFunctionValue(Z$1,($V86-evaluationDate)/365)</f>
        <v>1.5040220271688156E-3</v>
      </c>
      <c r="AA86" s="78">
        <f>_xll.qlAbcdMathFunctionValue(AA$1,($V86-evaluationDate)/365)</f>
        <v>4.2432747771679801E-3</v>
      </c>
      <c r="AB86" s="78">
        <f>_xll.qlAbcdMathFunctionValue(AB$1,($V86-evaluationDate)/365)</f>
        <v>3.8986128376175158E-3</v>
      </c>
      <c r="AC86" s="78">
        <f>_xll.qlAbcdMathFunctionValue(AC$1,($V86-evaluationDate)/365)</f>
        <v>1.916321351731545E-4</v>
      </c>
      <c r="AD86" s="78">
        <f>_xll.qlAbcdMathFunctionValue(AD$1,($V86-evaluationDate)/365)</f>
        <v>1.9126961296655879E-4</v>
      </c>
    </row>
    <row r="87" spans="1:30">
      <c r="A87" s="214"/>
      <c r="B87" s="216" t="str">
        <f t="shared" si="4"/>
        <v>1/c</v>
      </c>
      <c r="C87" s="254">
        <f t="shared" si="4"/>
        <v>4.491121705542465</v>
      </c>
      <c r="D87" s="254">
        <f t="shared" si="5"/>
        <v>4.491121705542465</v>
      </c>
      <c r="E87" s="214"/>
      <c r="U87" s="64" t="s">
        <v>124</v>
      </c>
      <c r="V87" s="146">
        <f>_xll.qlCalendarAdvance(Calendar,V86,U87,,,trigger)</f>
        <v>42548</v>
      </c>
      <c r="W87" s="78">
        <f>_xll.qlAbcdMathFunctionValue(W$1,($V87-evaluationDate)/365)</f>
        <v>2.7101722942419917E-3</v>
      </c>
      <c r="X87" s="78">
        <f>_xll.qlAbcdMathFunctionValue(X$1,($V87-evaluationDate)/365)</f>
        <v>2.5924273962946434E-3</v>
      </c>
      <c r="Y87" s="78">
        <f>_xll.qlAbcdMathFunctionValue(Y$1,($V87-evaluationDate)/365)</f>
        <v>1.5348258767651926E-3</v>
      </c>
      <c r="Z87" s="78">
        <f>_xll.qlAbcdMathFunctionValue(Z$1,($V87-evaluationDate)/365)</f>
        <v>1.5060252258922847E-3</v>
      </c>
      <c r="AA87" s="78">
        <f>_xll.qlAbcdMathFunctionValue(AA$1,($V87-evaluationDate)/365)</f>
        <v>4.2481935055065844E-3</v>
      </c>
      <c r="AB87" s="78">
        <f>_xll.qlAbcdMathFunctionValue(AB$1,($V87-evaluationDate)/365)</f>
        <v>3.9055242056868331E-3</v>
      </c>
      <c r="AC87" s="78">
        <f>_xll.qlAbcdMathFunctionValue(AC$1,($V87-evaluationDate)/365)</f>
        <v>1.9169836444015196E-4</v>
      </c>
      <c r="AD87" s="78">
        <f>_xll.qlAbcdMathFunctionValue(AD$1,($V87-evaluationDate)/365)</f>
        <v>1.9133775839875273E-4</v>
      </c>
    </row>
    <row r="88" spans="1:30">
      <c r="A88" s="214"/>
      <c r="B88" s="216" t="str">
        <f t="shared" si="4"/>
        <v>T max th</v>
      </c>
      <c r="C88" s="254">
        <f t="shared" si="4"/>
        <v>2.7340816205576592</v>
      </c>
      <c r="D88" s="254">
        <f t="shared" si="5"/>
        <v>2.4860452799799915</v>
      </c>
      <c r="E88" s="214"/>
      <c r="U88" s="64" t="s">
        <v>124</v>
      </c>
      <c r="V88" s="146">
        <f>_xll.qlCalendarAdvance(Calendar,V87,U88,,,trigger)</f>
        <v>42549</v>
      </c>
      <c r="W88" s="78">
        <f>_xll.qlAbcdMathFunctionValue(W$1,($V88-evaluationDate)/365)</f>
        <v>2.7113773830716201E-3</v>
      </c>
      <c r="X88" s="78">
        <f>_xll.qlAbcdMathFunctionValue(X$1,($V88-evaluationDate)/365)</f>
        <v>2.5938489282398953E-3</v>
      </c>
      <c r="Y88" s="78">
        <f>_xll.qlAbcdMathFunctionValue(Y$1,($V88-evaluationDate)/365)</f>
        <v>1.5354395964392309E-3</v>
      </c>
      <c r="Z88" s="78">
        <f>_xll.qlAbcdMathFunctionValue(Z$1,($V88-evaluationDate)/365)</f>
        <v>1.5066906206091485E-3</v>
      </c>
      <c r="AA88" s="78">
        <f>_xll.qlAbcdMathFunctionValue(AA$1,($V88-evaluationDate)/365)</f>
        <v>4.2498263784791854E-3</v>
      </c>
      <c r="AB88" s="78">
        <f>_xll.qlAbcdMathFunctionValue(AB$1,($V88-evaluationDate)/365)</f>
        <v>3.9078199278963898E-3</v>
      </c>
      <c r="AC88" s="78">
        <f>_xll.qlAbcdMathFunctionValue(AC$1,($V88-evaluationDate)/365)</f>
        <v>1.9172036260972663E-4</v>
      </c>
      <c r="AD88" s="78">
        <f>_xll.qlAbcdMathFunctionValue(AD$1,($V88-evaluationDate)/365)</f>
        <v>1.9136039400151594E-4</v>
      </c>
    </row>
    <row r="89" spans="1:30">
      <c r="A89" s="214"/>
      <c r="B89" s="217" t="str">
        <f t="shared" si="4"/>
        <v>T max from Location</v>
      </c>
      <c r="C89" s="265">
        <f t="shared" si="4"/>
        <v>2.73956107261245</v>
      </c>
      <c r="D89" s="265">
        <f t="shared" si="5"/>
        <v>2.4915247320347826</v>
      </c>
      <c r="E89" s="214"/>
      <c r="U89" s="64" t="s">
        <v>124</v>
      </c>
      <c r="V89" s="146">
        <f>_xll.qlCalendarAdvance(Calendar,V88,U89,,,trigger)</f>
        <v>42550</v>
      </c>
      <c r="W89" s="78">
        <f>_xll.qlAbcdMathFunctionValue(W$1,($V89-evaluationDate)/365)</f>
        <v>2.7125801986720602E-3</v>
      </c>
      <c r="X89" s="78">
        <f>_xll.qlAbcdMathFunctionValue(X$1,($V89-evaluationDate)/365)</f>
        <v>2.5952679667529135E-3</v>
      </c>
      <c r="Y89" s="78">
        <f>_xll.qlAbcdMathFunctionValue(Y$1,($V89-evaluationDate)/365)</f>
        <v>1.5360522012967089E-3</v>
      </c>
      <c r="Z89" s="78">
        <f>_xll.qlAbcdMathFunctionValue(Z$1,($V89-evaluationDate)/365)</f>
        <v>1.5073548481931592E-3</v>
      </c>
      <c r="AA89" s="78">
        <f>_xll.qlAbcdMathFunctionValue(AA$1,($V89-evaluationDate)/365)</f>
        <v>4.2514559056783504E-3</v>
      </c>
      <c r="AB89" s="78">
        <f>_xll.qlAbcdMathFunctionValue(AB$1,($V89-evaluationDate)/365)</f>
        <v>3.9101116233038937E-3</v>
      </c>
      <c r="AC89" s="78">
        <f>_xll.qlAbcdMathFunctionValue(AC$1,($V89-evaluationDate)/365)</f>
        <v>1.9174232171877381E-4</v>
      </c>
      <c r="AD89" s="78">
        <f>_xll.qlAbcdMathFunctionValue(AD$1,($V89-evaluationDate)/365)</f>
        <v>1.9138298990039368E-4</v>
      </c>
    </row>
    <row r="90" spans="1:30">
      <c r="A90" s="214"/>
      <c r="B90" s="217" t="str">
        <f t="shared" si="4"/>
        <v>Max Value</v>
      </c>
      <c r="C90" s="82">
        <f t="shared" si="4"/>
        <v>3.1169397211369652E-3</v>
      </c>
      <c r="D90" s="82">
        <f t="shared" si="5"/>
        <v>3.1155852168249037E-3</v>
      </c>
      <c r="E90" s="214"/>
      <c r="U90" s="64" t="s">
        <v>124</v>
      </c>
      <c r="V90" s="146">
        <f>_xll.qlCalendarAdvance(Calendar,V89,U90,,,trigger)</f>
        <v>42551</v>
      </c>
      <c r="W90" s="78">
        <f>_xll.qlAbcdMathFunctionValue(W$1,($V90-evaluationDate)/365)</f>
        <v>2.713780743367763E-3</v>
      </c>
      <c r="X90" s="78">
        <f>_xll.qlAbcdMathFunctionValue(X$1,($V90-evaluationDate)/365)</f>
        <v>2.5966845143462298E-3</v>
      </c>
      <c r="Y90" s="78">
        <f>_xll.qlAbcdMathFunctionValue(Y$1,($V90-evaluationDate)/365)</f>
        <v>1.5366636924691091E-3</v>
      </c>
      <c r="Z90" s="78">
        <f>_xll.qlAbcdMathFunctionValue(Z$1,($V90-evaluationDate)/365)</f>
        <v>1.50801790982039E-3</v>
      </c>
      <c r="AA90" s="78">
        <f>_xll.qlAbcdMathFunctionValue(AA$1,($V90-evaluationDate)/365)</f>
        <v>4.2530820905776062E-3</v>
      </c>
      <c r="AB90" s="78">
        <f>_xll.qlAbcdMathFunctionValue(AB$1,($V90-evaluationDate)/365)</f>
        <v>3.9123992959669892E-3</v>
      </c>
      <c r="AC90" s="78">
        <f>_xll.qlAbcdMathFunctionValue(AC$1,($V90-evaluationDate)/365)</f>
        <v>1.9176424180675393E-4</v>
      </c>
      <c r="AD90" s="78">
        <f>_xll.qlAbcdMathFunctionValue(AD$1,($V90-evaluationDate)/365)</f>
        <v>1.9140554613539395E-4</v>
      </c>
    </row>
    <row r="91" spans="1:30">
      <c r="A91" s="214"/>
      <c r="B91" s="214"/>
      <c r="C91" s="214"/>
      <c r="D91" s="214"/>
      <c r="E91" s="214"/>
      <c r="U91" s="64" t="s">
        <v>124</v>
      </c>
      <c r="V91" s="146">
        <f>_xll.qlCalendarAdvance(Calendar,V90,U91,,,trigger)</f>
        <v>42552</v>
      </c>
      <c r="W91" s="78">
        <f>_xll.qlAbcdMathFunctionValue(W$1,($V91-evaluationDate)/365)</f>
        <v>2.7149790194811894E-3</v>
      </c>
      <c r="X91" s="78">
        <f>_xll.qlAbcdMathFunctionValue(X$1,($V91-evaluationDate)/365)</f>
        <v>2.5980985735302407E-3</v>
      </c>
      <c r="Y91" s="78">
        <f>_xll.qlAbcdMathFunctionValue(Y$1,($V91-evaluationDate)/365)</f>
        <v>1.5372740710869479E-3</v>
      </c>
      <c r="Z91" s="78">
        <f>_xll.qlAbcdMathFunctionValue(Z$1,($V91-evaluationDate)/365)</f>
        <v>1.5086798066659139E-3</v>
      </c>
      <c r="AA91" s="78">
        <f>_xll.qlAbcdMathFunctionValue(AA$1,($V91-evaluationDate)/365)</f>
        <v>4.2547049366474842E-3</v>
      </c>
      <c r="AB91" s="78">
        <f>_xll.qlAbcdMathFunctionValue(AB$1,($V91-evaluationDate)/365)</f>
        <v>3.9146829499398786E-3</v>
      </c>
      <c r="AC91" s="78">
        <f>_xll.qlAbcdMathFunctionValue(AC$1,($V91-evaluationDate)/365)</f>
        <v>1.9178612291309376E-4</v>
      </c>
      <c r="AD91" s="78">
        <f>_xll.qlAbcdMathFunctionValue(AD$1,($V91-evaluationDate)/365)</f>
        <v>1.9142806274649078E-4</v>
      </c>
    </row>
    <row r="92" spans="1:30">
      <c r="A92" s="214"/>
      <c r="B92" s="219" t="str">
        <f t="shared" ref="B92:B104" si="6">F4</f>
        <v>1Y Continuous</v>
      </c>
      <c r="C92" s="108" t="str">
        <f t="shared" ref="C92:C104" si="7">G4</f>
        <v>Calibration</v>
      </c>
      <c r="D92" s="109"/>
      <c r="E92" s="214"/>
      <c r="U92" s="64" t="s">
        <v>124</v>
      </c>
      <c r="V92" s="146">
        <f>_xll.qlCalendarAdvance(Calendar,V91,U92,,,trigger)</f>
        <v>42555</v>
      </c>
      <c r="W92" s="78">
        <f>_xll.qlAbcdMathFunctionValue(W$1,($V92-evaluationDate)/365)</f>
        <v>2.7185602595226122E-3</v>
      </c>
      <c r="X92" s="78">
        <f>_xll.qlAbcdMathFunctionValue(X$1,($V92-evaluationDate)/365)</f>
        <v>2.602325845698375E-3</v>
      </c>
      <c r="Y92" s="78">
        <f>_xll.qlAbcdMathFunctionValue(Y$1,($V92-evaluationDate)/365)</f>
        <v>1.5390985429038018E-3</v>
      </c>
      <c r="Z92" s="78">
        <f>_xll.qlAbcdMathFunctionValue(Z$1,($V92-evaluationDate)/365)</f>
        <v>1.5106585202479881E-3</v>
      </c>
      <c r="AA92" s="78">
        <f>_xll.qlAbcdMathFunctionValue(AA$1,($V92-evaluationDate)/365)</f>
        <v>4.2595534765413612E-3</v>
      </c>
      <c r="AB92" s="78">
        <f>_xll.qlAbcdMathFunctionValue(AB$1,($V92-evaluationDate)/365)</f>
        <v>3.9215098402075529E-3</v>
      </c>
      <c r="AC92" s="78">
        <f>_xll.qlAbcdMathFunctionValue(AC$1,($V92-evaluationDate)/365)</f>
        <v>1.9185153273603618E-4</v>
      </c>
      <c r="AD92" s="78">
        <f>_xll.qlAbcdMathFunctionValue(AD$1,($V92-evaluationDate)/365)</f>
        <v>1.9149537523559067E-4</v>
      </c>
    </row>
    <row r="93" spans="1:30">
      <c r="A93" s="214"/>
      <c r="B93" s="218" t="str">
        <f t="shared" si="6"/>
        <v>Basis Parameters</v>
      </c>
      <c r="C93" s="110" t="str">
        <f t="shared" si="7"/>
        <v>Continuous</v>
      </c>
      <c r="D93" s="110" t="str">
        <f t="shared" ref="D93:D104" si="8">H5</f>
        <v>Simple</v>
      </c>
      <c r="E93" s="214"/>
      <c r="U93" s="64" t="s">
        <v>124</v>
      </c>
      <c r="V93" s="146">
        <f>_xll.qlCalendarAdvance(Calendar,V92,U93,,,trigger)</f>
        <v>42556</v>
      </c>
      <c r="W93" s="78">
        <f>_xll.qlAbcdMathFunctionValue(W$1,($V93-evaluationDate)/365)</f>
        <v>2.719749484491807E-3</v>
      </c>
      <c r="X93" s="78">
        <f>_xll.qlAbcdMathFunctionValue(X$1,($V93-evaluationDate)/365)</f>
        <v>2.6037299763064354E-3</v>
      </c>
      <c r="Y93" s="78">
        <f>_xll.qlAbcdMathFunctionValue(Y$1,($V93-evaluationDate)/365)</f>
        <v>1.5397044825892835E-3</v>
      </c>
      <c r="Z93" s="78">
        <f>_xll.qlAbcdMathFunctionValue(Z$1,($V93-evaluationDate)/365)</f>
        <v>1.5113157696974365E-3</v>
      </c>
      <c r="AA93" s="78">
        <f>_xll.qlAbcdMathFunctionValue(AA$1,($V93-evaluationDate)/365)</f>
        <v>4.2611630019393047E-3</v>
      </c>
      <c r="AB93" s="78">
        <f>_xll.qlAbcdMathFunctionValue(AB$1,($V93-evaluationDate)/365)</f>
        <v>3.9237774598926481E-3</v>
      </c>
      <c r="AC93" s="78">
        <f>_xll.qlAbcdMathFunctionValue(AC$1,($V93-evaluationDate)/365)</f>
        <v>1.9187325830941179E-4</v>
      </c>
      <c r="AD93" s="78">
        <f>_xll.qlAbcdMathFunctionValue(AD$1,($V93-evaluationDate)/365)</f>
        <v>1.9151773375013399E-4</v>
      </c>
    </row>
    <row r="94" spans="1:30">
      <c r="A94" s="214"/>
      <c r="B94" s="211" t="str">
        <f t="shared" si="6"/>
        <v>a</v>
      </c>
      <c r="C94" s="74">
        <f t="shared" si="7"/>
        <v>2.9812112717237712E-3</v>
      </c>
      <c r="D94" s="74">
        <f t="shared" si="8"/>
        <v>3.4115468182767455E-3</v>
      </c>
      <c r="E94" s="214"/>
      <c r="U94" s="64" t="s">
        <v>124</v>
      </c>
      <c r="V94" s="146">
        <f>_xll.qlCalendarAdvance(Calendar,V93,U94,,,trigger)</f>
        <v>42557</v>
      </c>
      <c r="W94" s="78">
        <f>_xll.qlAbcdMathFunctionValue(W$1,($V94-evaluationDate)/365)</f>
        <v>2.7209364524612414E-3</v>
      </c>
      <c r="X94" s="78">
        <f>_xll.qlAbcdMathFunctionValue(X$1,($V94-evaluationDate)/365)</f>
        <v>2.6051316310251697E-3</v>
      </c>
      <c r="Y94" s="78">
        <f>_xll.qlAbcdMathFunctionValue(Y$1,($V94-evaluationDate)/365)</f>
        <v>1.5403093153583333E-3</v>
      </c>
      <c r="Z94" s="78">
        <f>_xll.qlAbcdMathFunctionValue(Z$1,($V94-evaluationDate)/365)</f>
        <v>1.5119718602255661E-3</v>
      </c>
      <c r="AA94" s="78">
        <f>_xll.qlAbcdMathFunctionValue(AA$1,($V94-evaluationDate)/365)</f>
        <v>4.2627692058157373E-3</v>
      </c>
      <c r="AB94" s="78">
        <f>_xll.qlAbcdMathFunctionValue(AB$1,($V94-evaluationDate)/365)</f>
        <v>3.9260410811068434E-3</v>
      </c>
      <c r="AC94" s="78">
        <f>_xll.qlAbcdMathFunctionValue(AC$1,($V94-evaluationDate)/365)</f>
        <v>1.9189494509777805E-4</v>
      </c>
      <c r="AD94" s="78">
        <f>_xll.qlAbcdMathFunctionValue(AD$1,($V94-evaluationDate)/365)</f>
        <v>1.9154005284013434E-4</v>
      </c>
    </row>
    <row r="95" spans="1:30">
      <c r="A95" s="214"/>
      <c r="B95" s="212" t="str">
        <f t="shared" si="6"/>
        <v>b</v>
      </c>
      <c r="C95" s="78">
        <f t="shared" si="7"/>
        <v>1.6967235393207042E-3</v>
      </c>
      <c r="D95" s="78">
        <f t="shared" si="8"/>
        <v>1.5179329172981435E-3</v>
      </c>
      <c r="E95" s="214"/>
      <c r="U95" s="64" t="s">
        <v>124</v>
      </c>
      <c r="V95" s="146">
        <f>_xll.qlCalendarAdvance(Calendar,V94,U95,,,trigger)</f>
        <v>42558</v>
      </c>
      <c r="W95" s="78">
        <f>_xll.qlAbcdMathFunctionValue(W$1,($V95-evaluationDate)/365)</f>
        <v>2.7221211657414714E-3</v>
      </c>
      <c r="X95" s="78">
        <f>_xll.qlAbcdMathFunctionValue(X$1,($V95-evaluationDate)/365)</f>
        <v>2.6065308123521852E-3</v>
      </c>
      <c r="Y95" s="78">
        <f>_xll.qlAbcdMathFunctionValue(Y$1,($V95-evaluationDate)/365)</f>
        <v>1.5409130423356915E-3</v>
      </c>
      <c r="Z95" s="78">
        <f>_xll.qlAbcdMathFunctionValue(Z$1,($V95-evaluationDate)/365)</f>
        <v>1.5126267930014635E-3</v>
      </c>
      <c r="AA95" s="78">
        <f>_xll.qlAbcdMathFunctionValue(AA$1,($V95-evaluationDate)/365)</f>
        <v>4.2643720916232869E-3</v>
      </c>
      <c r="AB95" s="78">
        <f>_xll.qlAbcdMathFunctionValue(AB$1,($V95-evaluationDate)/365)</f>
        <v>3.9283007078836849E-3</v>
      </c>
      <c r="AC95" s="78">
        <f>_xll.qlAbcdMathFunctionValue(AC$1,($V95-evaluationDate)/365)</f>
        <v>1.9191659314036065E-4</v>
      </c>
      <c r="AD95" s="78">
        <f>_xll.qlAbcdMathFunctionValue(AD$1,($V95-evaluationDate)/365)</f>
        <v>1.9156233254536209E-4</v>
      </c>
    </row>
    <row r="96" spans="1:30">
      <c r="A96" s="214"/>
      <c r="B96" s="212" t="str">
        <f t="shared" si="6"/>
        <v>c</v>
      </c>
      <c r="C96" s="78">
        <f t="shared" si="7"/>
        <v>0.2226615232372586</v>
      </c>
      <c r="D96" s="78">
        <f t="shared" si="8"/>
        <v>0.2226615232372586</v>
      </c>
      <c r="E96" s="214"/>
      <c r="U96" s="64" t="s">
        <v>124</v>
      </c>
      <c r="V96" s="146">
        <f>_xll.qlCalendarAdvance(Calendar,V95,U96,,,trigger)</f>
        <v>42559</v>
      </c>
      <c r="W96" s="78">
        <f>_xll.qlAbcdMathFunctionValue(W$1,($V96-evaluationDate)/365)</f>
        <v>2.7233036266410731E-3</v>
      </c>
      <c r="X96" s="78">
        <f>_xll.qlAbcdMathFunctionValue(X$1,($V96-evaluationDate)/365)</f>
        <v>2.607927522782964E-3</v>
      </c>
      <c r="Y96" s="78">
        <f>_xll.qlAbcdMathFunctionValue(Y$1,($V96-evaluationDate)/365)</f>
        <v>1.5415156646451382E-3</v>
      </c>
      <c r="Z96" s="78">
        <f>_xll.qlAbcdMathFunctionValue(Z$1,($V96-evaluationDate)/365)</f>
        <v>1.5132805691932213E-3</v>
      </c>
      <c r="AA96" s="78">
        <f>_xll.qlAbcdMathFunctionValue(AA$1,($V96-evaluationDate)/365)</f>
        <v>4.2659716628116063E-3</v>
      </c>
      <c r="AB96" s="78">
        <f>_xll.qlAbcdMathFunctionValue(AB$1,($V96-evaluationDate)/365)</f>
        <v>3.9305563442532856E-3</v>
      </c>
      <c r="AC96" s="78">
        <f>_xll.qlAbcdMathFunctionValue(AC$1,($V96-evaluationDate)/365)</f>
        <v>1.9193820247635191E-4</v>
      </c>
      <c r="AD96" s="78">
        <f>_xll.qlAbcdMathFunctionValue(AD$1,($V96-evaluationDate)/365)</f>
        <v>1.9158457290555377E-4</v>
      </c>
    </row>
    <row r="97" spans="1:30">
      <c r="A97" s="214"/>
      <c r="B97" s="212" t="str">
        <f t="shared" si="6"/>
        <v>d</v>
      </c>
      <c r="C97" s="82">
        <f t="shared" si="7"/>
        <v>6.070785036797568E-4</v>
      </c>
      <c r="D97" s="82">
        <f t="shared" si="8"/>
        <v>6.070785036797568E-4</v>
      </c>
      <c r="E97" s="214"/>
      <c r="U97" s="64" t="s">
        <v>124</v>
      </c>
      <c r="V97" s="146">
        <f>_xll.qlCalendarAdvance(Calendar,V96,U97,,,trigger)</f>
        <v>42562</v>
      </c>
      <c r="W97" s="78">
        <f>_xll.qlAbcdMathFunctionValue(W$1,($V97-evaluationDate)/365)</f>
        <v>2.7268375181122373E-3</v>
      </c>
      <c r="X97" s="78">
        <f>_xll.qlAbcdMathFunctionValue(X$1,($V97-evaluationDate)/365)</f>
        <v>2.612102853620857E-3</v>
      </c>
      <c r="Y97" s="78">
        <f>_xll.qlAbcdMathFunctionValue(Y$1,($V97-evaluationDate)/365)</f>
        <v>1.5433169147894216E-3</v>
      </c>
      <c r="Z97" s="78">
        <f>_xll.qlAbcdMathFunctionValue(Z$1,($V97-evaluationDate)/365)</f>
        <v>1.5152349699296751E-3</v>
      </c>
      <c r="AA97" s="78">
        <f>_xll.qlAbcdMathFunctionValue(AA$1,($V97-evaluationDate)/365)</f>
        <v>4.2707505231131329E-3</v>
      </c>
      <c r="AB97" s="78">
        <f>_xll.qlAbcdMathFunctionValue(AB$1,($V97-evaluationDate)/365)</f>
        <v>3.9372993511683375E-3</v>
      </c>
      <c r="AC97" s="78">
        <f>_xll.qlAbcdMathFunctionValue(AC$1,($V97-evaluationDate)/365)</f>
        <v>1.9200279863620015E-4</v>
      </c>
      <c r="AD97" s="78">
        <f>_xll.qlAbcdMathFunctionValue(AD$1,($V97-evaluationDate)/365)</f>
        <v>1.916510583127704E-4</v>
      </c>
    </row>
    <row r="98" spans="1:30">
      <c r="A98" s="214"/>
      <c r="B98" s="215" t="str">
        <f t="shared" si="6"/>
        <v>a+d</v>
      </c>
      <c r="C98" s="213">
        <f t="shared" si="7"/>
        <v>3.588289775403528E-3</v>
      </c>
      <c r="D98" s="213">
        <f t="shared" si="8"/>
        <v>4.0186253219565028E-3</v>
      </c>
      <c r="E98" s="214"/>
      <c r="U98" s="64" t="s">
        <v>124</v>
      </c>
      <c r="V98" s="146">
        <f>_xll.qlCalendarAdvance(Calendar,V97,U98,,,trigger)</f>
        <v>42563</v>
      </c>
      <c r="W98" s="78">
        <f>_xll.qlAbcdMathFunctionValue(W$1,($V98-evaluationDate)/365)</f>
        <v>2.7280109925355801E-3</v>
      </c>
      <c r="X98" s="78">
        <f>_xll.qlAbcdMathFunctionValue(X$1,($V98-evaluationDate)/365)</f>
        <v>2.6134897053790599E-3</v>
      </c>
      <c r="Y98" s="78">
        <f>_xll.qlAbcdMathFunctionValue(Y$1,($V98-evaluationDate)/365)</f>
        <v>1.5439151296458438E-3</v>
      </c>
      <c r="Z98" s="78">
        <f>_xll.qlAbcdMathFunctionValue(Z$1,($V98-evaluationDate)/365)</f>
        <v>1.5158841314459283E-3</v>
      </c>
      <c r="AA98" s="78">
        <f>_xll.qlAbcdMathFunctionValue(AA$1,($V98-evaluationDate)/365)</f>
        <v>4.2723368702616317E-3</v>
      </c>
      <c r="AB98" s="78">
        <f>_xll.qlAbcdMathFunctionValue(AB$1,($V98-evaluationDate)/365)</f>
        <v>3.9395390661415425E-3</v>
      </c>
      <c r="AC98" s="78">
        <f>_xll.qlAbcdMathFunctionValue(AC$1,($V98-evaluationDate)/365)</f>
        <v>1.9202425353708182E-4</v>
      </c>
      <c r="AD98" s="78">
        <f>_xll.qlAbcdMathFunctionValue(AD$1,($V98-evaluationDate)/365)</f>
        <v>1.9167314168950706E-4</v>
      </c>
    </row>
    <row r="99" spans="1:30">
      <c r="A99" s="214"/>
      <c r="B99" s="216" t="str">
        <f t="shared" si="6"/>
        <v>Max Location</v>
      </c>
      <c r="C99" s="90">
        <f t="shared" si="7"/>
        <v>43423.939791503544</v>
      </c>
      <c r="D99" s="90">
        <f t="shared" si="8"/>
        <v>43244.923705126843</v>
      </c>
      <c r="E99" s="214"/>
      <c r="U99" s="64" t="s">
        <v>124</v>
      </c>
      <c r="V99" s="146">
        <f>_xll.qlCalendarAdvance(Calendar,V98,U99,,,trigger)</f>
        <v>42564</v>
      </c>
      <c r="W99" s="78">
        <f>_xll.qlAbcdMathFunctionValue(W$1,($V99-evaluationDate)/365)</f>
        <v>2.7291822260915545E-3</v>
      </c>
      <c r="X99" s="78">
        <f>_xll.qlAbcdMathFunctionValue(X$1,($V99-evaluationDate)/365)</f>
        <v>2.6148740986866137E-3</v>
      </c>
      <c r="Y99" s="78">
        <f>_xll.qlAbcdMathFunctionValue(Y$1,($V99-evaluationDate)/365)</f>
        <v>1.5445122454388789E-3</v>
      </c>
      <c r="Z99" s="78">
        <f>_xll.qlAbcdMathFunctionValue(Z$1,($V99-evaluationDate)/365)</f>
        <v>1.5165321422036071E-3</v>
      </c>
      <c r="AA99" s="78">
        <f>_xll.qlAbcdMathFunctionValue(AA$1,($V99-evaluationDate)/365)</f>
        <v>4.2739199199946128E-3</v>
      </c>
      <c r="AB99" s="78">
        <f>_xll.qlAbcdMathFunctionValue(AB$1,($V99-evaluationDate)/365)</f>
        <v>3.9417748108066756E-3</v>
      </c>
      <c r="AC99" s="78">
        <f>_xll.qlAbcdMathFunctionValue(AC$1,($V99-evaluationDate)/365)</f>
        <v>1.9204566992683339E-4</v>
      </c>
      <c r="AD99" s="78">
        <f>_xll.qlAbcdMathFunctionValue(AD$1,($V99-evaluationDate)/365)</f>
        <v>1.9169518591938349E-4</v>
      </c>
    </row>
    <row r="100" spans="1:30">
      <c r="A100" s="214"/>
      <c r="B100" s="216" t="str">
        <f t="shared" si="6"/>
        <v>a/b</v>
      </c>
      <c r="C100" s="254">
        <f t="shared" si="7"/>
        <v>1.7570400849848062</v>
      </c>
      <c r="D100" s="254">
        <f t="shared" si="8"/>
        <v>2.2474951161538512</v>
      </c>
      <c r="E100" s="214"/>
      <c r="U100" s="64" t="s">
        <v>124</v>
      </c>
      <c r="V100" s="146">
        <f>_xll.qlCalendarAdvance(Calendar,V99,U100,,,trigger)</f>
        <v>42565</v>
      </c>
      <c r="W100" s="78">
        <f>_xll.qlAbcdMathFunctionValue(W$1,($V100-evaluationDate)/365)</f>
        <v>2.730351221076897E-3</v>
      </c>
      <c r="X100" s="78">
        <f>_xll.qlAbcdMathFunctionValue(X$1,($V100-evaluationDate)/365)</f>
        <v>2.6162560360262813E-3</v>
      </c>
      <c r="Y100" s="78">
        <f>_xll.qlAbcdMathFunctionValue(Y$1,($V100-evaluationDate)/365)</f>
        <v>1.5451082632865604E-3</v>
      </c>
      <c r="Z100" s="78">
        <f>_xll.qlAbcdMathFunctionValue(Z$1,($V100-evaluationDate)/365)</f>
        <v>1.5171790033648518E-3</v>
      </c>
      <c r="AA100" s="78">
        <f>_xll.qlAbcdMathFunctionValue(AA$1,($V100-evaluationDate)/365)</f>
        <v>4.2754996757439212E-3</v>
      </c>
      <c r="AB100" s="78">
        <f>_xll.qlAbcdMathFunctionValue(AB$1,($V100-evaluationDate)/365)</f>
        <v>3.944006589173309E-3</v>
      </c>
      <c r="AC100" s="78">
        <f>_xll.qlAbcdMathFunctionValue(AC$1,($V100-evaluationDate)/365)</f>
        <v>1.9206704784444724E-4</v>
      </c>
      <c r="AD100" s="78">
        <f>_xll.qlAbcdMathFunctionValue(AD$1,($V100-evaluationDate)/365)</f>
        <v>1.9171719104193373E-4</v>
      </c>
    </row>
    <row r="101" spans="1:30">
      <c r="A101" s="214"/>
      <c r="B101" s="216" t="str">
        <f t="shared" si="6"/>
        <v>1/c</v>
      </c>
      <c r="C101" s="254">
        <f t="shared" si="7"/>
        <v>4.491121705542465</v>
      </c>
      <c r="D101" s="254">
        <f t="shared" si="8"/>
        <v>4.491121705542465</v>
      </c>
      <c r="E101" s="214"/>
      <c r="U101" s="64" t="s">
        <v>124</v>
      </c>
      <c r="V101" s="146">
        <f>_xll.qlCalendarAdvance(Calendar,V100,U101,,,trigger)</f>
        <v>42566</v>
      </c>
      <c r="W101" s="78">
        <f>_xll.qlAbcdMathFunctionValue(W$1,($V101-evaluationDate)/365)</f>
        <v>2.7315179797863772E-3</v>
      </c>
      <c r="X101" s="78">
        <f>_xll.qlAbcdMathFunctionValue(X$1,($V101-evaluationDate)/365)</f>
        <v>2.6176355198787135E-3</v>
      </c>
      <c r="Y101" s="78">
        <f>_xll.qlAbcdMathFunctionValue(Y$1,($V101-evaluationDate)/365)</f>
        <v>1.5457031843059688E-3</v>
      </c>
      <c r="Z101" s="78">
        <f>_xll.qlAbcdMathFunctionValue(Z$1,($V101-evaluationDate)/365)</f>
        <v>1.5178247160908117E-3</v>
      </c>
      <c r="AA101" s="78">
        <f>_xll.qlAbcdMathFunctionValue(AA$1,($V101-evaluationDate)/365)</f>
        <v>4.2770761409384479E-3</v>
      </c>
      <c r="AB101" s="78">
        <f>_xll.qlAbcdMathFunctionValue(AB$1,($V101-evaluationDate)/365)</f>
        <v>3.9462344052476027E-3</v>
      </c>
      <c r="AC101" s="78">
        <f>_xll.qlAbcdMathFunctionValue(AC$1,($V101-evaluationDate)/365)</f>
        <v>1.9208838732888244E-4</v>
      </c>
      <c r="AD101" s="78">
        <f>_xll.qlAbcdMathFunctionValue(AD$1,($V101-evaluationDate)/365)</f>
        <v>1.9173915709665818E-4</v>
      </c>
    </row>
    <row r="102" spans="1:30">
      <c r="A102" s="214"/>
      <c r="B102" s="216" t="str">
        <f t="shared" si="6"/>
        <v>T max th</v>
      </c>
      <c r="C102" s="254">
        <f t="shared" si="7"/>
        <v>2.7340816205576588</v>
      </c>
      <c r="D102" s="254">
        <f t="shared" si="8"/>
        <v>2.2436265893886138</v>
      </c>
      <c r="E102" s="214"/>
      <c r="U102" s="64" t="s">
        <v>124</v>
      </c>
      <c r="V102" s="146">
        <f>_xll.qlCalendarAdvance(Calendar,V101,U102,,,trigger)</f>
        <v>42569</v>
      </c>
      <c r="W102" s="78">
        <f>_xll.qlAbcdMathFunctionValue(W$1,($V102-evaluationDate)/365)</f>
        <v>2.7350048611778518E-3</v>
      </c>
      <c r="X102" s="78">
        <f>_xll.qlAbcdMathFunctionValue(X$1,($V102-evaluationDate)/365)</f>
        <v>2.6217592752874261E-3</v>
      </c>
      <c r="Y102" s="78">
        <f>_xll.qlAbcdMathFunctionValue(Y$1,($V102-evaluationDate)/365)</f>
        <v>1.547481377551045E-3</v>
      </c>
      <c r="Z102" s="78">
        <f>_xll.qlAbcdMathFunctionValue(Z$1,($V102-evaluationDate)/365)</f>
        <v>1.5197549752536542E-3</v>
      </c>
      <c r="AA102" s="78">
        <f>_xll.qlAbcdMathFunctionValue(AA$1,($V102-evaluationDate)/365)</f>
        <v>4.2817858274378584E-3</v>
      </c>
      <c r="AB102" s="78">
        <f>_xll.qlAbcdMathFunctionValue(AB$1,($V102-evaluationDate)/365)</f>
        <v>3.9528941197268901E-3</v>
      </c>
      <c r="AC102" s="78">
        <f>_xll.qlAbcdMathFunctionValue(AC$1,($V102-evaluationDate)/365)</f>
        <v>1.9215217557220945E-4</v>
      </c>
      <c r="AD102" s="78">
        <f>_xll.qlAbcdMathFunctionValue(AD$1,($V102-evaluationDate)/365)</f>
        <v>1.9180482124837568E-4</v>
      </c>
    </row>
    <row r="103" spans="1:30">
      <c r="A103" s="214"/>
      <c r="B103" s="217" t="str">
        <f t="shared" si="6"/>
        <v>T max from Location</v>
      </c>
      <c r="C103" s="265">
        <f t="shared" si="7"/>
        <v>2.73956107261245</v>
      </c>
      <c r="D103" s="265">
        <f t="shared" si="8"/>
        <v>2.249106041443405</v>
      </c>
      <c r="E103" s="214"/>
      <c r="U103" s="64" t="s">
        <v>124</v>
      </c>
      <c r="V103" s="146">
        <f>_xll.qlCalendarAdvance(Calendar,V102,U103,,,trigger)</f>
        <v>42570</v>
      </c>
      <c r="W103" s="78">
        <f>_xll.qlAbcdMathFunctionValue(W$1,($V103-evaluationDate)/365)</f>
        <v>2.7361626976922723E-3</v>
      </c>
      <c r="X103" s="78">
        <f>_xll.qlAbcdMathFunctionValue(X$1,($V103-evaluationDate)/365)</f>
        <v>2.6231289699551984E-3</v>
      </c>
      <c r="Y103" s="78">
        <f>_xll.qlAbcdMathFunctionValue(Y$1,($V103-evaluationDate)/365)</f>
        <v>1.5480719224090869E-3</v>
      </c>
      <c r="Z103" s="78">
        <f>_xll.qlAbcdMathFunctionValue(Z$1,($V103-evaluationDate)/365)</f>
        <v>1.5203961058302107E-3</v>
      </c>
      <c r="AA103" s="78">
        <f>_xll.qlAbcdMathFunctionValue(AA$1,($V103-evaluationDate)/365)</f>
        <v>4.2833491646430228E-3</v>
      </c>
      <c r="AB103" s="78">
        <f>_xll.qlAbcdMathFunctionValue(AB$1,($V103-evaluationDate)/365)</f>
        <v>3.9551061266252371E-3</v>
      </c>
      <c r="AC103" s="78">
        <f>_xll.qlAbcdMathFunctionValue(AC$1,($V103-evaluationDate)/365)</f>
        <v>1.9217336171285755E-4</v>
      </c>
      <c r="AD103" s="78">
        <f>_xll.qlAbcdMathFunctionValue(AD$1,($V103-evaluationDate)/365)</f>
        <v>1.9182663142612805E-4</v>
      </c>
    </row>
    <row r="104" spans="1:30">
      <c r="A104" s="214"/>
      <c r="B104" s="217" t="str">
        <f t="shared" si="6"/>
        <v>Max Value</v>
      </c>
      <c r="C104" s="82">
        <f t="shared" si="7"/>
        <v>4.7525924670431905E-3</v>
      </c>
      <c r="D104" s="82">
        <f t="shared" si="8"/>
        <v>4.7437135480943044E-3</v>
      </c>
      <c r="E104" s="214"/>
      <c r="U104" s="64" t="s">
        <v>124</v>
      </c>
      <c r="V104" s="146">
        <f>_xll.qlCalendarAdvance(Calendar,V103,U104,,,trigger)</f>
        <v>42571</v>
      </c>
      <c r="W104" s="78">
        <f>_xll.qlAbcdMathFunctionValue(W$1,($V104-evaluationDate)/365)</f>
        <v>2.7373183093752124E-3</v>
      </c>
      <c r="X104" s="78">
        <f>_xll.qlAbcdMathFunctionValue(X$1,($V104-evaluationDate)/365)</f>
        <v>2.6244962235073364E-3</v>
      </c>
      <c r="Y104" s="78">
        <f>_xll.qlAbcdMathFunctionValue(Y$1,($V104-evaluationDate)/365)</f>
        <v>1.5486613760099578E-3</v>
      </c>
      <c r="Z104" s="78">
        <f>_xll.qlAbcdMathFunctionValue(Z$1,($V104-evaluationDate)/365)</f>
        <v>1.5210360937624161E-3</v>
      </c>
      <c r="AA104" s="78">
        <f>_xll.qlAbcdMathFunctionValue(AA$1,($V104-evaluationDate)/365)</f>
        <v>4.2849092283935323E-3</v>
      </c>
      <c r="AB104" s="78">
        <f>_xll.qlAbcdMathFunctionValue(AB$1,($V104-evaluationDate)/365)</f>
        <v>3.9573141912109281E-3</v>
      </c>
      <c r="AC104" s="78">
        <f>_xll.qlAbcdMathFunctionValue(AC$1,($V104-evaluationDate)/365)</f>
        <v>1.9219450961462499E-4</v>
      </c>
      <c r="AD104" s="78">
        <f>_xll.qlAbcdMathFunctionValue(AD$1,($V104-evaluationDate)/365)</f>
        <v>1.9184840273305236E-4</v>
      </c>
    </row>
    <row r="105" spans="1:30">
      <c r="A105" s="214"/>
      <c r="B105" s="214"/>
      <c r="C105" s="214"/>
      <c r="D105" s="214"/>
      <c r="E105" s="214"/>
      <c r="U105" s="64" t="s">
        <v>124</v>
      </c>
      <c r="V105" s="146">
        <f>_xll.qlCalendarAdvance(Calendar,V104,U105,,,trigger)</f>
        <v>42572</v>
      </c>
      <c r="W105" s="78">
        <f>_xll.qlAbcdMathFunctionValue(W$1,($V105-evaluationDate)/365)</f>
        <v>2.7384716985096669E-3</v>
      </c>
      <c r="X105" s="78">
        <f>_xll.qlAbcdMathFunctionValue(X$1,($V105-evaluationDate)/365)</f>
        <v>2.6258610384118411E-3</v>
      </c>
      <c r="Y105" s="78">
        <f>_xll.qlAbcdMathFunctionValue(Y$1,($V105-evaluationDate)/365)</f>
        <v>1.549249739465023E-3</v>
      </c>
      <c r="Z105" s="78">
        <f>_xll.qlAbcdMathFunctionValue(Z$1,($V105-evaluationDate)/365)</f>
        <v>1.5216749402055002E-3</v>
      </c>
      <c r="AA105" s="78">
        <f>_xll.qlAbcdMathFunctionValue(AA$1,($V105-evaluationDate)/365)</f>
        <v>4.2864660221005688E-3</v>
      </c>
      <c r="AB105" s="78">
        <f>_xll.qlAbcdMathFunctionValue(AB$1,($V105-evaluationDate)/365)</f>
        <v>3.959518317469695E-3</v>
      </c>
      <c r="AC105" s="78">
        <f>_xll.qlAbcdMathFunctionValue(AC$1,($V105-evaluationDate)/365)</f>
        <v>1.9221561931627201E-4</v>
      </c>
      <c r="AD105" s="78">
        <f>_xll.qlAbcdMathFunctionValue(AD$1,($V105-evaluationDate)/365)</f>
        <v>1.9187013520844754E-4</v>
      </c>
    </row>
    <row r="106" spans="1:30">
      <c r="A106" s="214"/>
      <c r="B106" s="219" t="str">
        <f t="shared" ref="B106:B118" si="9">J4</f>
        <v>3M Continuous</v>
      </c>
      <c r="C106" s="108" t="str">
        <f t="shared" ref="C106:C118" si="10">K4</f>
        <v>Calibration</v>
      </c>
      <c r="D106" s="109"/>
      <c r="E106" s="214"/>
      <c r="U106" s="64" t="s">
        <v>124</v>
      </c>
      <c r="V106" s="146">
        <f>_xll.qlCalendarAdvance(Calendar,V105,U106,,,trigger)</f>
        <v>42573</v>
      </c>
      <c r="W106" s="78">
        <f>_xll.qlAbcdMathFunctionValue(W$1,($V106-evaluationDate)/365)</f>
        <v>2.7396228673766724E-3</v>
      </c>
      <c r="X106" s="78">
        <f>_xll.qlAbcdMathFunctionValue(X$1,($V106-evaluationDate)/365)</f>
        <v>2.6272234171346122E-3</v>
      </c>
      <c r="Y106" s="78">
        <f>_xll.qlAbcdMathFunctionValue(Y$1,($V106-evaluationDate)/365)</f>
        <v>1.5498370138846999E-3</v>
      </c>
      <c r="Z106" s="78">
        <f>_xll.qlAbcdMathFunctionValue(Z$1,($V106-evaluationDate)/365)</f>
        <v>1.5223126463137083E-3</v>
      </c>
      <c r="AA106" s="78">
        <f>_xll.qlAbcdMathFunctionValue(AA$1,($V106-evaluationDate)/365)</f>
        <v>4.2880195491723687E-3</v>
      </c>
      <c r="AB106" s="78">
        <f>_xll.qlAbcdMathFunctionValue(AB$1,($V106-evaluationDate)/365)</f>
        <v>3.9617185093838766E-3</v>
      </c>
      <c r="AC106" s="78">
        <f>_xll.qlAbcdMathFunctionValue(AC$1,($V106-evaluationDate)/365)</f>
        <v>1.9223669085652583E-4</v>
      </c>
      <c r="AD106" s="78">
        <f>_xll.qlAbcdMathFunctionValue(AD$1,($V106-evaluationDate)/365)</f>
        <v>1.9189182889157915E-4</v>
      </c>
    </row>
    <row r="107" spans="1:30">
      <c r="A107" s="214"/>
      <c r="B107" s="218" t="str">
        <f t="shared" si="9"/>
        <v>Basis Parameters</v>
      </c>
      <c r="C107" s="110" t="str">
        <f t="shared" si="10"/>
        <v>Continuous</v>
      </c>
      <c r="D107" s="110" t="str">
        <f t="shared" ref="D107:D118" si="11">L5</f>
        <v>Simple</v>
      </c>
      <c r="E107" s="214"/>
      <c r="U107" s="64" t="s">
        <v>124</v>
      </c>
      <c r="V107" s="146">
        <f>_xll.qlCalendarAdvance(Calendar,V106,U107,,,trigger)</f>
        <v>42576</v>
      </c>
      <c r="W107" s="78">
        <f>_xll.qlAbcdMathFunctionValue(W$1,($V107-evaluationDate)/365)</f>
        <v>2.7430630751540445E-3</v>
      </c>
      <c r="X107" s="78">
        <f>_xll.qlAbcdMathFunctionValue(X$1,($V107-evaluationDate)/365)</f>
        <v>2.6312959608400161E-3</v>
      </c>
      <c r="Y107" s="78">
        <f>_xll.qlAbcdMathFunctionValue(Y$1,($V107-evaluationDate)/365)</f>
        <v>1.5515923140213342E-3</v>
      </c>
      <c r="Z107" s="78">
        <f>_xll.qlAbcdMathFunctionValue(Z$1,($V107-evaluationDate)/365)</f>
        <v>1.5242189341567809E-3</v>
      </c>
      <c r="AA107" s="78">
        <f>_xll.qlAbcdMathFunctionValue(AA$1,($V107-evaluationDate)/365)</f>
        <v>4.2926605646146218E-3</v>
      </c>
      <c r="AB107" s="78">
        <f>_xll.qlAbcdMathFunctionValue(AB$1,($V107-evaluationDate)/365)</f>
        <v>3.9682955188314068E-3</v>
      </c>
      <c r="AC107" s="78">
        <f>_xll.qlAbcdMathFunctionValue(AC$1,($V107-evaluationDate)/365)</f>
        <v>1.9229967689570477E-4</v>
      </c>
      <c r="AD107" s="78">
        <f>_xll.qlAbcdMathFunctionValue(AD$1,($V107-evaluationDate)/365)</f>
        <v>1.9195667757954514E-4</v>
      </c>
    </row>
    <row r="108" spans="1:30">
      <c r="A108" s="214"/>
      <c r="B108" s="211" t="str">
        <f t="shared" si="9"/>
        <v>a</v>
      </c>
      <c r="C108" s="74">
        <f t="shared" si="10"/>
        <v>8.6407764049233071E-4</v>
      </c>
      <c r="D108" s="74">
        <f t="shared" si="11"/>
        <v>8.9970633035742903E-4</v>
      </c>
      <c r="E108" s="214"/>
      <c r="U108" s="64" t="s">
        <v>124</v>
      </c>
      <c r="V108" s="146">
        <f>_xll.qlCalendarAdvance(Calendar,V107,U108,,,trigger)</f>
        <v>42577</v>
      </c>
      <c r="W108" s="78">
        <f>_xll.qlAbcdMathFunctionValue(W$1,($V108-evaluationDate)/365)</f>
        <v>2.7442053857225385E-3</v>
      </c>
      <c r="X108" s="78">
        <f>_xll.qlAbcdMathFunctionValue(X$1,($V108-evaluationDate)/365)</f>
        <v>2.6326486194528562E-3</v>
      </c>
      <c r="Y108" s="78">
        <f>_xll.qlAbcdMathFunctionValue(Y$1,($V108-evaluationDate)/365)</f>
        <v>1.5521752433846543E-3</v>
      </c>
      <c r="Z108" s="78">
        <f>_xll.qlAbcdMathFunctionValue(Z$1,($V108-evaluationDate)/365)</f>
        <v>1.5248520904482805E-3</v>
      </c>
      <c r="AA108" s="78">
        <f>_xll.qlAbcdMathFunctionValue(AA$1,($V108-evaluationDate)/365)</f>
        <v>4.2942010591690647E-3</v>
      </c>
      <c r="AB108" s="78">
        <f>_xll.qlAbcdMathFunctionValue(AB$1,($V108-evaluationDate)/365)</f>
        <v>3.9704800131228086E-3</v>
      </c>
      <c r="AC108" s="78">
        <f>_xll.qlAbcdMathFunctionValue(AC$1,($V108-evaluationDate)/365)</f>
        <v>1.9232059617699756E-4</v>
      </c>
      <c r="AD108" s="78">
        <f>_xll.qlAbcdMathFunctionValue(AD$1,($V108-evaluationDate)/365)</f>
        <v>1.9197821648560826E-4</v>
      </c>
    </row>
    <row r="109" spans="1:30">
      <c r="A109" s="214"/>
      <c r="B109" s="212" t="str">
        <f t="shared" si="9"/>
        <v>b</v>
      </c>
      <c r="C109" s="78">
        <f t="shared" si="10"/>
        <v>4.9178026607162061E-4</v>
      </c>
      <c r="D109" s="78">
        <f t="shared" si="11"/>
        <v>4.7834317732752511E-4</v>
      </c>
      <c r="E109" s="214"/>
      <c r="U109" s="64" t="s">
        <v>124</v>
      </c>
      <c r="V109" s="146">
        <f>_xll.qlCalendarAdvance(Calendar,V108,U109,,,trigger)</f>
        <v>42578</v>
      </c>
      <c r="W109" s="78">
        <f>_xll.qlAbcdMathFunctionValue(W$1,($V109-evaluationDate)/365)</f>
        <v>2.7453454873994669E-3</v>
      </c>
      <c r="X109" s="78">
        <f>_xll.qlAbcdMathFunctionValue(X$1,($V109-evaluationDate)/365)</f>
        <v>2.6339988541819823E-3</v>
      </c>
      <c r="Y109" s="78">
        <f>_xll.qlAbcdMathFunctionValue(Y$1,($V109-evaluationDate)/365)</f>
        <v>1.5527570892504487E-3</v>
      </c>
      <c r="Z109" s="78">
        <f>_xll.qlAbcdMathFunctionValue(Z$1,($V109-evaluationDate)/365)</f>
        <v>1.5254841121613962E-3</v>
      </c>
      <c r="AA109" s="78">
        <f>_xll.qlAbcdMathFunctionValue(AA$1,($V109-evaluationDate)/365)</f>
        <v>4.2957383040853891E-3</v>
      </c>
      <c r="AB109" s="78">
        <f>_xll.qlAbcdMathFunctionValue(AB$1,($V109-evaluationDate)/365)</f>
        <v>3.9726605929304749E-3</v>
      </c>
      <c r="AC109" s="78">
        <f>_xll.qlAbcdMathFunctionValue(AC$1,($V109-evaluationDate)/365)</f>
        <v>1.9234147749003818E-4</v>
      </c>
      <c r="AD109" s="78">
        <f>_xll.qlAbcdMathFunctionValue(AD$1,($V109-evaluationDate)/365)</f>
        <v>1.9199971679523386E-4</v>
      </c>
    </row>
    <row r="110" spans="1:30">
      <c r="A110" s="214"/>
      <c r="B110" s="212" t="str">
        <f t="shared" si="9"/>
        <v>c</v>
      </c>
      <c r="C110" s="78">
        <f t="shared" si="10"/>
        <v>0.2226615232372586</v>
      </c>
      <c r="D110" s="78">
        <f t="shared" si="11"/>
        <v>0.2226615232372586</v>
      </c>
      <c r="E110" s="214"/>
      <c r="U110" s="64" t="s">
        <v>124</v>
      </c>
      <c r="V110" s="146">
        <f>_xll.qlCalendarAdvance(Calendar,V109,U110,,,trigger)</f>
        <v>42579</v>
      </c>
      <c r="W110" s="78">
        <f>_xll.qlAbcdMathFunctionValue(W$1,($V110-evaluationDate)/365)</f>
        <v>2.746483382454157E-3</v>
      </c>
      <c r="X110" s="78">
        <f>_xll.qlAbcdMathFunctionValue(X$1,($V110-evaluationDate)/365)</f>
        <v>2.6353466674807141E-3</v>
      </c>
      <c r="Y110" s="78">
        <f>_xll.qlAbcdMathFunctionValue(Y$1,($V110-evaluationDate)/365)</f>
        <v>1.5533378527234523E-3</v>
      </c>
      <c r="Z110" s="78">
        <f>_xll.qlAbcdMathFunctionValue(Z$1,($V110-evaluationDate)/365)</f>
        <v>1.5261150004444845E-3</v>
      </c>
      <c r="AA110" s="78">
        <f>_xll.qlAbcdMathFunctionValue(AA$1,($V110-evaluationDate)/365)</f>
        <v>4.2972723027542258E-3</v>
      </c>
      <c r="AB110" s="78">
        <f>_xll.qlAbcdMathFunctionValue(AB$1,($V110-evaluationDate)/365)</f>
        <v>3.9748372622164319E-3</v>
      </c>
      <c r="AC110" s="78">
        <f>_xll.qlAbcdMathFunctionValue(AC$1,($V110-evaluationDate)/365)</f>
        <v>1.9236232087335614E-4</v>
      </c>
      <c r="AD110" s="78">
        <f>_xll.qlAbcdMathFunctionValue(AD$1,($V110-evaluationDate)/365)</f>
        <v>1.9202117854748711E-4</v>
      </c>
    </row>
    <row r="111" spans="1:30">
      <c r="A111" s="214"/>
      <c r="B111" s="212" t="str">
        <f t="shared" si="9"/>
        <v>d</v>
      </c>
      <c r="C111" s="82">
        <f t="shared" si="10"/>
        <v>5.5000000000000003E-4</v>
      </c>
      <c r="D111" s="82">
        <f t="shared" si="11"/>
        <v>5.5000000000000003E-4</v>
      </c>
      <c r="E111" s="214"/>
      <c r="U111" s="64" t="s">
        <v>124</v>
      </c>
      <c r="V111" s="146">
        <f>_xll.qlCalendarAdvance(Calendar,V110,U111,,,trigger)</f>
        <v>42580</v>
      </c>
      <c r="W111" s="78">
        <f>_xll.qlAbcdMathFunctionValue(W$1,($V111-evaluationDate)/365)</f>
        <v>2.7476190731539887E-3</v>
      </c>
      <c r="X111" s="78">
        <f>_xll.qlAbcdMathFunctionValue(X$1,($V111-evaluationDate)/365)</f>
        <v>2.636692061800281E-3</v>
      </c>
      <c r="Y111" s="78">
        <f>_xll.qlAbcdMathFunctionValue(Y$1,($V111-evaluationDate)/365)</f>
        <v>1.5539175349074544E-3</v>
      </c>
      <c r="Z111" s="78">
        <f>_xll.qlAbcdMathFunctionValue(Z$1,($V111-evaluationDate)/365)</f>
        <v>1.5267447564449236E-3</v>
      </c>
      <c r="AA111" s="78">
        <f>_xll.qlAbcdMathFunctionValue(AA$1,($V111-evaluationDate)/365)</f>
        <v>4.29880305856327E-3</v>
      </c>
      <c r="AB111" s="78">
        <f>_xll.qlAbcdMathFunctionValue(AB$1,($V111-evaluationDate)/365)</f>
        <v>3.9770100249393219E-3</v>
      </c>
      <c r="AC111" s="78">
        <f>_xll.qlAbcdMathFunctionValue(AC$1,($V111-evaluationDate)/365)</f>
        <v>1.9238312636544791E-4</v>
      </c>
      <c r="AD111" s="78">
        <f>_xll.qlAbcdMathFunctionValue(AD$1,($V111-evaluationDate)/365)</f>
        <v>1.9204260178139987E-4</v>
      </c>
    </row>
    <row r="112" spans="1:30">
      <c r="A112" s="214"/>
      <c r="B112" s="215" t="str">
        <f t="shared" si="9"/>
        <v>a+d</v>
      </c>
      <c r="C112" s="213">
        <f t="shared" si="10"/>
        <v>1.4140776404923307E-3</v>
      </c>
      <c r="D112" s="213">
        <f t="shared" si="11"/>
        <v>1.4497063303574292E-3</v>
      </c>
      <c r="E112" s="214"/>
      <c r="U112" s="64" t="s">
        <v>124</v>
      </c>
      <c r="V112" s="146">
        <f>_xll.qlCalendarAdvance(Calendar,V111,U112,,,trigger)</f>
        <v>42583</v>
      </c>
      <c r="W112" s="78">
        <f>_xll.qlAbcdMathFunctionValue(W$1,($V112-evaluationDate)/365)</f>
        <v>2.7510129417689746E-3</v>
      </c>
      <c r="X112" s="78">
        <f>_xll.qlAbcdMathFunctionValue(X$1,($V112-evaluationDate)/365)</f>
        <v>2.6407137553649514E-3</v>
      </c>
      <c r="Y112" s="78">
        <f>_xll.qlAbcdMathFunctionValue(Y$1,($V112-evaluationDate)/365)</f>
        <v>1.5556501047491959E-3</v>
      </c>
      <c r="Z112" s="78">
        <f>_xll.qlAbcdMathFunctionValue(Z$1,($V112-evaluationDate)/365)</f>
        <v>1.528627242209465E-3</v>
      </c>
      <c r="AA112" s="78">
        <f>_xll.qlAbcdMathFunctionValue(AA$1,($V112-evaluationDate)/365)</f>
        <v>4.3033759026648057E-3</v>
      </c>
      <c r="AB112" s="78">
        <f>_xll.qlAbcdMathFunctionValue(AB$1,($V112-evaluationDate)/365)</f>
        <v>3.9835049132654595E-3</v>
      </c>
      <c r="AC112" s="78">
        <f>_xll.qlAbcdMathFunctionValue(AC$1,($V112-evaluationDate)/365)</f>
        <v>1.9244531587883903E-4</v>
      </c>
      <c r="AD112" s="78">
        <f>_xll.qlAbcdMathFunctionValue(AD$1,($V112-evaluationDate)/365)</f>
        <v>1.9210664076291511E-4</v>
      </c>
    </row>
    <row r="113" spans="1:30">
      <c r="A113" s="214"/>
      <c r="B113" s="216" t="str">
        <f t="shared" si="9"/>
        <v>Max Location</v>
      </c>
      <c r="C113" s="90">
        <f t="shared" si="10"/>
        <v>43423.939791503544</v>
      </c>
      <c r="D113" s="90">
        <f t="shared" si="11"/>
        <v>43378.738058478106</v>
      </c>
      <c r="E113" s="214"/>
      <c r="U113" s="64" t="s">
        <v>124</v>
      </c>
      <c r="V113" s="146">
        <f>_xll.qlCalendarAdvance(Calendar,V112,U113,,,trigger)</f>
        <v>42584</v>
      </c>
      <c r="W113" s="78">
        <f>_xll.qlAbcdMathFunctionValue(W$1,($V113-evaluationDate)/365)</f>
        <v>2.7521398376843037E-3</v>
      </c>
      <c r="X113" s="78">
        <f>_xll.qlAbcdMathFunctionValue(X$1,($V113-evaluationDate)/365)</f>
        <v>2.642049498238389E-3</v>
      </c>
      <c r="Y113" s="78">
        <f>_xll.qlAbcdMathFunctionValue(Y$1,($V113-evaluationDate)/365)</f>
        <v>1.5562254727962245E-3</v>
      </c>
      <c r="Z113" s="78">
        <f>_xll.qlAbcdMathFunctionValue(Z$1,($V113-evaluationDate)/365)</f>
        <v>1.5292524805335436E-3</v>
      </c>
      <c r="AA113" s="78">
        <f>_xll.qlAbcdMathFunctionValue(AA$1,($V113-evaluationDate)/365)</f>
        <v>4.3048937208532301E-3</v>
      </c>
      <c r="AB113" s="78">
        <f>_xll.qlAbcdMathFunctionValue(AB$1,($V113-evaluationDate)/365)</f>
        <v>3.9856620892551025E-3</v>
      </c>
      <c r="AC113" s="78">
        <f>_xll.qlAbcdMathFunctionValue(AC$1,($V113-evaluationDate)/365)</f>
        <v>1.9246597019033498E-4</v>
      </c>
      <c r="AD113" s="78">
        <f>_xll.qlAbcdMathFunctionValue(AD$1,($V113-evaluationDate)/365)</f>
        <v>1.9212791031311967E-4</v>
      </c>
    </row>
    <row r="114" spans="1:30">
      <c r="A114" s="214"/>
      <c r="B114" s="216" t="str">
        <f t="shared" si="9"/>
        <v>a/b</v>
      </c>
      <c r="C114" s="254">
        <f t="shared" si="10"/>
        <v>1.7570400849848058</v>
      </c>
      <c r="D114" s="254">
        <f t="shared" si="11"/>
        <v>1.8808804494380682</v>
      </c>
      <c r="E114" s="214"/>
      <c r="U114" s="64" t="s">
        <v>124</v>
      </c>
      <c r="V114" s="146">
        <f>_xll.qlCalendarAdvance(Calendar,V113,U114,,,trigger)</f>
        <v>42585</v>
      </c>
      <c r="W114" s="78">
        <f>_xll.qlAbcdMathFunctionValue(W$1,($V114-evaluationDate)/365)</f>
        <v>2.7532645405525342E-3</v>
      </c>
      <c r="X114" s="78">
        <f>_xll.qlAbcdMathFunctionValue(X$1,($V114-evaluationDate)/365)</f>
        <v>2.6433828343575016E-3</v>
      </c>
      <c r="Y114" s="78">
        <f>_xll.qlAbcdMathFunctionValue(Y$1,($V114-evaluationDate)/365)</f>
        <v>1.5567997650590584E-3</v>
      </c>
      <c r="Z114" s="78">
        <f>_xll.qlAbcdMathFunctionValue(Z$1,($V114-evaluationDate)/365)</f>
        <v>1.5298765922972116E-3</v>
      </c>
      <c r="AA114" s="78">
        <f>_xll.qlAbcdMathFunctionValue(AA$1,($V114-evaluationDate)/365)</f>
        <v>4.3064083130765398E-3</v>
      </c>
      <c r="AB114" s="78">
        <f>_xll.qlAbcdMathFunctionValue(AB$1,($V114-evaluationDate)/365)</f>
        <v>3.9878153784243513E-3</v>
      </c>
      <c r="AC114" s="78">
        <f>_xll.qlAbcdMathFunctionValue(AC$1,($V114-evaluationDate)/365)</f>
        <v>1.9248658680259524E-4</v>
      </c>
      <c r="AD114" s="78">
        <f>_xll.qlAbcdMathFunctionValue(AD$1,($V114-evaluationDate)/365)</f>
        <v>1.9214914153964461E-4</v>
      </c>
    </row>
    <row r="115" spans="1:30">
      <c r="A115" s="214"/>
      <c r="B115" s="216" t="str">
        <f t="shared" si="9"/>
        <v>1/c</v>
      </c>
      <c r="C115" s="254">
        <f t="shared" si="10"/>
        <v>4.491121705542465</v>
      </c>
      <c r="D115" s="254">
        <f t="shared" si="11"/>
        <v>4.491121705542465</v>
      </c>
      <c r="E115" s="214"/>
      <c r="U115" s="64" t="s">
        <v>124</v>
      </c>
      <c r="V115" s="146">
        <f>_xll.qlCalendarAdvance(Calendar,V114,U115,,,trigger)</f>
        <v>42586</v>
      </c>
      <c r="W115" s="78">
        <f>_xll.qlAbcdMathFunctionValue(W$1,($V115-evaluationDate)/365)</f>
        <v>2.7543870526294005E-3</v>
      </c>
      <c r="X115" s="78">
        <f>_xll.qlAbcdMathFunctionValue(X$1,($V115-evaluationDate)/365)</f>
        <v>2.6447137661610074E-3</v>
      </c>
      <c r="Y115" s="78">
        <f>_xll.qlAbcdMathFunctionValue(Y$1,($V115-evaluationDate)/365)</f>
        <v>1.5573729826358364E-3</v>
      </c>
      <c r="Z115" s="78">
        <f>_xll.qlAbcdMathFunctionValue(Z$1,($V115-evaluationDate)/365)</f>
        <v>1.5304995786419905E-3</v>
      </c>
      <c r="AA115" s="78">
        <f>_xll.qlAbcdMathFunctionValue(AA$1,($V115-evaluationDate)/365)</f>
        <v>4.3079196827049224E-3</v>
      </c>
      <c r="AB115" s="78">
        <f>_xll.qlAbcdMathFunctionValue(AB$1,($V115-evaluationDate)/365)</f>
        <v>3.9899647847116467E-3</v>
      </c>
      <c r="AC115" s="78">
        <f>_xll.qlAbcdMathFunctionValue(AC$1,($V115-evaluationDate)/365)</f>
        <v>1.925071657539197E-4</v>
      </c>
      <c r="AD115" s="78">
        <f>_xll.qlAbcdMathFunctionValue(AD$1,($V115-evaluationDate)/365)</f>
        <v>1.9217033448132257E-4</v>
      </c>
    </row>
    <row r="116" spans="1:30">
      <c r="A116" s="214"/>
      <c r="B116" s="216" t="str">
        <f t="shared" si="9"/>
        <v>T max th</v>
      </c>
      <c r="C116" s="254">
        <f t="shared" si="10"/>
        <v>2.7340816205576592</v>
      </c>
      <c r="D116" s="254">
        <f t="shared" si="11"/>
        <v>2.6102412561043966</v>
      </c>
      <c r="E116" s="214"/>
      <c r="U116" s="64" t="s">
        <v>124</v>
      </c>
      <c r="V116" s="146">
        <f>_xll.qlCalendarAdvance(Calendar,V115,U116,,,trigger)</f>
        <v>42587</v>
      </c>
      <c r="W116" s="78">
        <f>_xll.qlAbcdMathFunctionValue(W$1,($V116-evaluationDate)/365)</f>
        <v>2.7555073761687024E-3</v>
      </c>
      <c r="X116" s="78">
        <f>_xll.qlAbcdMathFunctionValue(X$1,($V116-evaluationDate)/365)</f>
        <v>2.6460422960855471E-3</v>
      </c>
      <c r="Y116" s="78">
        <f>_xll.qlAbcdMathFunctionValue(Y$1,($V116-evaluationDate)/365)</f>
        <v>1.5579451266237573E-3</v>
      </c>
      <c r="Z116" s="78">
        <f>_xll.qlAbcdMathFunctionValue(Z$1,($V116-evaluationDate)/365)</f>
        <v>1.5311214407084301E-3</v>
      </c>
      <c r="AA116" s="78">
        <f>_xll.qlAbcdMathFunctionValue(AA$1,($V116-evaluationDate)/365)</f>
        <v>4.3094278331056533E-3</v>
      </c>
      <c r="AB116" s="78">
        <f>_xll.qlAbcdMathFunctionValue(AB$1,($V116-evaluationDate)/365)</f>
        <v>3.9921103120520718E-3</v>
      </c>
      <c r="AC116" s="78">
        <f>_xll.qlAbcdMathFunctionValue(AC$1,($V116-evaluationDate)/365)</f>
        <v>1.925277070825755E-4</v>
      </c>
      <c r="AD116" s="78">
        <f>_xll.qlAbcdMathFunctionValue(AD$1,($V116-evaluationDate)/365)</f>
        <v>1.9219148917695313E-4</v>
      </c>
    </row>
    <row r="117" spans="1:30">
      <c r="A117" s="214"/>
      <c r="B117" s="217" t="str">
        <f t="shared" si="9"/>
        <v>T max from Location</v>
      </c>
      <c r="C117" s="265">
        <f t="shared" si="10"/>
        <v>2.73956107261245</v>
      </c>
      <c r="D117" s="265">
        <f t="shared" si="11"/>
        <v>2.615720708159194</v>
      </c>
      <c r="E117" s="214"/>
      <c r="U117" s="64" t="s">
        <v>124</v>
      </c>
      <c r="V117" s="146">
        <f>_xll.qlCalendarAdvance(Calendar,V116,U117,,,trigger)</f>
        <v>42590</v>
      </c>
      <c r="W117" s="78">
        <f>_xll.qlAbcdMathFunctionValue(W$1,($V117-evaluationDate)/365)</f>
        <v>2.7588552380702004E-3</v>
      </c>
      <c r="X117" s="78">
        <f>_xll.qlAbcdMathFunctionValue(X$1,($V117-evaluationDate)/365)</f>
        <v>2.6500134989205968E-3</v>
      </c>
      <c r="Y117" s="78">
        <f>_xll.qlAbcdMathFunctionValue(Y$1,($V117-evaluationDate)/365)</f>
        <v>1.5596551280122927E-3</v>
      </c>
      <c r="Z117" s="78">
        <f>_xll.qlAbcdMathFunctionValue(Z$1,($V117-evaluationDate)/365)</f>
        <v>1.532980292628616E-3</v>
      </c>
      <c r="AA117" s="78">
        <f>_xll.qlAbcdMathFunctionValue(AA$1,($V117-evaluationDate)/365)</f>
        <v>4.3139330025710795E-3</v>
      </c>
      <c r="AB117" s="78">
        <f>_xll.qlAbcdMathFunctionValue(AB$1,($V117-evaluationDate)/365)</f>
        <v>3.9985236596926446E-3</v>
      </c>
      <c r="AC117" s="78">
        <f>_xll.qlAbcdMathFunctionValue(AC$1,($V117-evaluationDate)/365)</f>
        <v>1.9258910571471257E-4</v>
      </c>
      <c r="AD117" s="78">
        <f>_xll.qlAbcdMathFunctionValue(AD$1,($V117-evaluationDate)/365)</f>
        <v>1.9225472417505965E-4</v>
      </c>
    </row>
    <row r="118" spans="1:30">
      <c r="A118" s="214"/>
      <c r="B118" s="217" t="str">
        <f t="shared" si="9"/>
        <v>Max Value</v>
      </c>
      <c r="C118" s="82">
        <f t="shared" si="10"/>
        <v>1.7515404470210211E-3</v>
      </c>
      <c r="D118" s="82">
        <f t="shared" si="11"/>
        <v>1.7513853384320205E-3</v>
      </c>
      <c r="E118" s="214"/>
      <c r="U118" s="64" t="s">
        <v>124</v>
      </c>
      <c r="V118" s="146">
        <f>_xll.qlCalendarAdvance(Calendar,V117,U118,,,trigger)</f>
        <v>42591</v>
      </c>
      <c r="W118" s="78">
        <f>_xll.qlAbcdMathFunctionValue(W$1,($V118-evaluationDate)/365)</f>
        <v>2.759966829958568E-3</v>
      </c>
      <c r="X118" s="78">
        <f>_xll.qlAbcdMathFunctionValue(X$1,($V118-evaluationDate)/365)</f>
        <v>2.6513324456541284E-3</v>
      </c>
      <c r="Y118" s="78">
        <f>_xll.qlAbcdMathFunctionValue(Y$1,($V118-evaluationDate)/365)</f>
        <v>1.5602229885980155E-3</v>
      </c>
      <c r="Z118" s="78">
        <f>_xll.qlAbcdMathFunctionValue(Z$1,($V118-evaluationDate)/365)</f>
        <v>1.5335976689677469E-3</v>
      </c>
      <c r="AA118" s="78">
        <f>_xll.qlAbcdMathFunctionValue(AA$1,($V118-evaluationDate)/365)</f>
        <v>4.315428309675828E-3</v>
      </c>
      <c r="AB118" s="78">
        <f>_xll.qlAbcdMathFunctionValue(AB$1,($V118-evaluationDate)/365)</f>
        <v>4.000653710529354E-3</v>
      </c>
      <c r="AC118" s="78">
        <f>_xll.qlAbcdMathFunctionValue(AC$1,($V118-evaluationDate)/365)</f>
        <v>1.9260949693471226E-4</v>
      </c>
      <c r="AD118" s="78">
        <f>_xll.qlAbcdMathFunctionValue(AD$1,($V118-evaluationDate)/365)</f>
        <v>1.9227572627383469E-4</v>
      </c>
    </row>
    <row r="119" spans="1:30">
      <c r="A119" s="214"/>
      <c r="B119" s="214"/>
      <c r="C119" s="214"/>
      <c r="D119" s="214"/>
      <c r="E119" s="214"/>
      <c r="U119" s="64" t="s">
        <v>124</v>
      </c>
      <c r="V119" s="146">
        <f>_xll.qlCalendarAdvance(Calendar,V118,U119,,,trigger)</f>
        <v>42592</v>
      </c>
      <c r="W119" s="78">
        <f>_xll.qlAbcdMathFunctionValue(W$1,($V119-evaluationDate)/365)</f>
        <v>2.7610762445493815E-3</v>
      </c>
      <c r="X119" s="78">
        <f>_xll.qlAbcdMathFunctionValue(X$1,($V119-evaluationDate)/365)</f>
        <v>2.6526490026607548E-3</v>
      </c>
      <c r="Y119" s="78">
        <f>_xll.qlAbcdMathFunctionValue(Y$1,($V119-evaluationDate)/365)</f>
        <v>1.5607897810668123E-3</v>
      </c>
      <c r="Z119" s="78">
        <f>_xll.qlAbcdMathFunctionValue(Z$1,($V119-evaluationDate)/365)</f>
        <v>1.5342139267167094E-3</v>
      </c>
      <c r="AA119" s="78">
        <f>_xll.qlAbcdMathFunctionValue(AA$1,($V119-evaluationDate)/365)</f>
        <v>4.3169204143457211E-3</v>
      </c>
      <c r="AB119" s="78">
        <f>_xll.qlAbcdMathFunctionValue(AB$1,($V119-evaluationDate)/365)</f>
        <v>4.0027799020443296E-3</v>
      </c>
      <c r="AC119" s="78">
        <f>_xll.qlAbcdMathFunctionValue(AC$1,($V119-evaluationDate)/365)</f>
        <v>1.9262985072288953E-4</v>
      </c>
      <c r="AD119" s="78">
        <f>_xll.qlAbcdMathFunctionValue(AD$1,($V119-evaluationDate)/365)</f>
        <v>1.922966903200643E-4</v>
      </c>
    </row>
    <row r="120" spans="1:30">
      <c r="A120" s="214"/>
      <c r="B120" s="219" t="str">
        <f t="shared" ref="B120:B132" si="12">N4</f>
        <v>1M Continuous</v>
      </c>
      <c r="C120" s="108" t="str">
        <f t="shared" ref="C120:C132" si="13">O4</f>
        <v>Calibration</v>
      </c>
      <c r="D120" s="109"/>
      <c r="E120" s="214"/>
      <c r="U120" s="64" t="s">
        <v>124</v>
      </c>
      <c r="V120" s="146">
        <f>_xll.qlCalendarAdvance(Calendar,V119,U120,,,trigger)</f>
        <v>42593</v>
      </c>
      <c r="W120" s="78">
        <f>_xll.qlAbcdMathFunctionValue(W$1,($V120-evaluationDate)/365)</f>
        <v>2.7621834840848578E-3</v>
      </c>
      <c r="X120" s="78">
        <f>_xll.qlAbcdMathFunctionValue(X$1,($V120-evaluationDate)/365)</f>
        <v>2.6539631723646734E-3</v>
      </c>
      <c r="Y120" s="78">
        <f>_xll.qlAbcdMathFunctionValue(Y$1,($V120-evaluationDate)/365)</f>
        <v>1.5613555065102625E-3</v>
      </c>
      <c r="Z120" s="78">
        <f>_xll.qlAbcdMathFunctionValue(Z$1,($V120-evaluationDate)/365)</f>
        <v>1.5348290670102291E-3</v>
      </c>
      <c r="AA120" s="78">
        <f>_xll.qlAbcdMathFunctionValue(AA$1,($V120-evaluationDate)/365)</f>
        <v>4.3184093199306189E-3</v>
      </c>
      <c r="AB120" s="78">
        <f>_xll.qlAbcdMathFunctionValue(AB$1,($V120-evaluationDate)/365)</f>
        <v>4.0049022381525605E-3</v>
      </c>
      <c r="AC120" s="78">
        <f>_xll.qlAbcdMathFunctionValue(AC$1,($V120-evaluationDate)/365)</f>
        <v>1.9265016711731594E-4</v>
      </c>
      <c r="AD120" s="78">
        <f>_xll.qlAbcdMathFunctionValue(AD$1,($V120-evaluationDate)/365)</f>
        <v>1.9231761635234992E-4</v>
      </c>
    </row>
    <row r="121" spans="1:30">
      <c r="A121" s="214"/>
      <c r="B121" s="218" t="str">
        <f t="shared" si="12"/>
        <v>Basis Parameters</v>
      </c>
      <c r="C121" s="110" t="str">
        <f t="shared" si="13"/>
        <v>Continuous</v>
      </c>
      <c r="D121" s="110" t="str">
        <f t="shared" ref="D121:D132" si="14">P5</f>
        <v>Simple</v>
      </c>
      <c r="E121" s="214"/>
      <c r="U121" s="64" t="s">
        <v>124</v>
      </c>
      <c r="V121" s="146">
        <f>_xll.qlCalendarAdvance(Calendar,V120,U121,,,trigger)</f>
        <v>42594</v>
      </c>
      <c r="W121" s="78">
        <f>_xll.qlAbcdMathFunctionValue(W$1,($V121-evaluationDate)/365)</f>
        <v>2.7632885508052886E-3</v>
      </c>
      <c r="X121" s="78">
        <f>_xll.qlAbcdMathFunctionValue(X$1,($V121-evaluationDate)/365)</f>
        <v>2.6552749571880129E-3</v>
      </c>
      <c r="Y121" s="78">
        <f>_xll.qlAbcdMathFunctionValue(Y$1,($V121-evaluationDate)/365)</f>
        <v>1.5619201660190107E-3</v>
      </c>
      <c r="Z121" s="78">
        <f>_xll.qlAbcdMathFunctionValue(Z$1,($V121-evaluationDate)/365)</f>
        <v>1.5354430909820631E-3</v>
      </c>
      <c r="AA121" s="78">
        <f>_xll.qlAbcdMathFunctionValue(AA$1,($V121-evaluationDate)/365)</f>
        <v>4.3198950297774884E-3</v>
      </c>
      <c r="AB121" s="78">
        <f>_xll.qlAbcdMathFunctionValue(AB$1,($V121-evaluationDate)/365)</f>
        <v>4.0070207227656989E-3</v>
      </c>
      <c r="AC121" s="78">
        <f>_xll.qlAbcdMathFunctionValue(AC$1,($V121-evaluationDate)/365)</f>
        <v>1.9267044615603045E-4</v>
      </c>
      <c r="AD121" s="78">
        <f>_xll.qlAbcdMathFunctionValue(AD$1,($V121-evaluationDate)/365)</f>
        <v>1.9233850440926001E-4</v>
      </c>
    </row>
    <row r="122" spans="1:30">
      <c r="A122" s="214"/>
      <c r="B122" s="211" t="str">
        <f t="shared" si="12"/>
        <v>a</v>
      </c>
      <c r="C122" s="74">
        <f t="shared" si="13"/>
        <v>2.9394459756078874E-5</v>
      </c>
      <c r="D122" s="74">
        <f t="shared" si="14"/>
        <v>2.9839276306624035E-5</v>
      </c>
      <c r="E122" s="214"/>
      <c r="U122" s="64" t="s">
        <v>124</v>
      </c>
      <c r="V122" s="146">
        <f>_xll.qlCalendarAdvance(Calendar,V121,U122,,,trigger)</f>
        <v>42597</v>
      </c>
      <c r="W122" s="78">
        <f>_xll.qlAbcdMathFunctionValue(W$1,($V122-evaluationDate)/365)</f>
        <v>2.7665907364503757E-3</v>
      </c>
      <c r="X122" s="78">
        <f>_xll.qlAbcdMathFunctionValue(X$1,($V122-evaluationDate)/365)</f>
        <v>2.6591960265648605E-3</v>
      </c>
      <c r="Y122" s="78">
        <f>_xll.qlAbcdMathFunctionValue(Y$1,($V122-evaluationDate)/365)</f>
        <v>1.5636077598294908E-3</v>
      </c>
      <c r="Z122" s="78">
        <f>_xll.qlAbcdMathFunctionValue(Z$1,($V122-evaluationDate)/365)</f>
        <v>1.5372784762905153E-3</v>
      </c>
      <c r="AA122" s="78">
        <f>_xll.qlAbcdMathFunctionValue(AA$1,($V122-evaluationDate)/365)</f>
        <v>4.3243330183161807E-3</v>
      </c>
      <c r="AB122" s="78">
        <f>_xll.qlAbcdMathFunctionValue(AB$1,($V122-evaluationDate)/365)</f>
        <v>4.0133531067010099E-3</v>
      </c>
      <c r="AC122" s="78">
        <f>_xll.qlAbcdMathFunctionValue(AC$1,($V122-evaluationDate)/365)</f>
        <v>1.927310595178058E-4</v>
      </c>
      <c r="AD122" s="78">
        <f>_xll.qlAbcdMathFunctionValue(AD$1,($V122-evaluationDate)/365)</f>
        <v>1.9240094111292876E-4</v>
      </c>
    </row>
    <row r="123" spans="1:30">
      <c r="A123" s="214"/>
      <c r="B123" s="212" t="str">
        <f t="shared" si="12"/>
        <v>b</v>
      </c>
      <c r="C123" s="78">
        <f t="shared" si="13"/>
        <v>1.6729532813323984E-5</v>
      </c>
      <c r="D123" s="78">
        <f t="shared" si="14"/>
        <v>1.656506308038544E-5</v>
      </c>
      <c r="E123" s="214"/>
      <c r="U123" s="64" t="s">
        <v>124</v>
      </c>
      <c r="V123" s="146">
        <f>_xll.qlCalendarAdvance(Calendar,V122,U123,,,trigger)</f>
        <v>42598</v>
      </c>
      <c r="W123" s="78">
        <f>_xll.qlAbcdMathFunctionValue(W$1,($V123-evaluationDate)/365)</f>
        <v>2.7676871342750898E-3</v>
      </c>
      <c r="X123" s="78">
        <f>_xll.qlAbcdMathFunctionValue(X$1,($V123-evaluationDate)/365)</f>
        <v>2.6604982960458704E-3</v>
      </c>
      <c r="Y123" s="78">
        <f>_xll.qlAbcdMathFunctionValue(Y$1,($V123-evaluationDate)/365)</f>
        <v>1.5641681664872193E-3</v>
      </c>
      <c r="Z123" s="78">
        <f>_xll.qlAbcdMathFunctionValue(Z$1,($V123-evaluationDate)/365)</f>
        <v>1.5378880462938427E-3</v>
      </c>
      <c r="AA123" s="78">
        <f>_xll.qlAbcdMathFunctionValue(AA$1,($V123-evaluationDate)/365)</f>
        <v>4.325805978622756E-3</v>
      </c>
      <c r="AB123" s="78">
        <f>_xll.qlAbcdMathFunctionValue(AB$1,($V123-evaluationDate)/365)</f>
        <v>4.0154562243835696E-3</v>
      </c>
      <c r="AC123" s="78">
        <f>_xll.qlAbcdMathFunctionValue(AC$1,($V123-evaluationDate)/365)</f>
        <v>1.927511895134136E-4</v>
      </c>
      <c r="AD123" s="78">
        <f>_xll.qlAbcdMathFunctionValue(AD$1,($V123-evaluationDate)/365)</f>
        <v>1.9242167765336405E-4</v>
      </c>
    </row>
    <row r="124" spans="1:30">
      <c r="A124" s="214"/>
      <c r="B124" s="212" t="str">
        <f t="shared" si="12"/>
        <v>c</v>
      </c>
      <c r="C124" s="78">
        <f t="shared" si="13"/>
        <v>0.2226615232372586</v>
      </c>
      <c r="D124" s="78">
        <f t="shared" si="14"/>
        <v>0.2226615232372586</v>
      </c>
      <c r="E124" s="214"/>
      <c r="U124" s="64" t="s">
        <v>124</v>
      </c>
      <c r="V124" s="146">
        <f>_xll.qlCalendarAdvance(Calendar,V123,U124,,,trigger)</f>
        <v>42599</v>
      </c>
      <c r="W124" s="78">
        <f>_xll.qlAbcdMathFunctionValue(W$1,($V124-evaluationDate)/365)</f>
        <v>2.7687813704573919E-3</v>
      </c>
      <c r="X124" s="78">
        <f>_xll.qlAbcdMathFunctionValue(X$1,($V124-evaluationDate)/365)</f>
        <v>2.6617981927259831E-3</v>
      </c>
      <c r="Y124" s="78">
        <f>_xll.qlAbcdMathFunctionValue(Y$1,($V124-evaluationDate)/365)</f>
        <v>1.564727512649482E-3</v>
      </c>
      <c r="Z124" s="78">
        <f>_xll.qlAbcdMathFunctionValue(Z$1,($V124-evaluationDate)/365)</f>
        <v>1.5384965056297762E-3</v>
      </c>
      <c r="AA124" s="78">
        <f>_xll.qlAbcdMathFunctionValue(AA$1,($V124-evaluationDate)/365)</f>
        <v>4.3272757598827819E-3</v>
      </c>
      <c r="AB124" s="78">
        <f>_xll.qlAbcdMathFunctionValue(AB$1,($V124-evaluationDate)/365)</f>
        <v>4.0175555100792808E-3</v>
      </c>
      <c r="AC124" s="78">
        <f>_xll.qlAbcdMathFunctionValue(AC$1,($V124-evaluationDate)/365)</f>
        <v>1.9277128234301778E-4</v>
      </c>
      <c r="AD124" s="78">
        <f>_xll.qlAbcdMathFunctionValue(AD$1,($V124-evaluationDate)/365)</f>
        <v>1.9244237641077329E-4</v>
      </c>
    </row>
    <row r="125" spans="1:30">
      <c r="A125" s="214"/>
      <c r="B125" s="212" t="str">
        <f t="shared" si="12"/>
        <v>d</v>
      </c>
      <c r="C125" s="82">
        <f t="shared" si="13"/>
        <v>1.588153973152334E-4</v>
      </c>
      <c r="D125" s="82">
        <f t="shared" si="14"/>
        <v>1.588153973152334E-4</v>
      </c>
      <c r="E125" s="214"/>
      <c r="U125" s="64" t="s">
        <v>124</v>
      </c>
      <c r="V125" s="146">
        <f>_xll.qlCalendarAdvance(Calendar,V124,U125,,,trigger)</f>
        <v>42600</v>
      </c>
      <c r="W125" s="78">
        <f>_xll.qlAbcdMathFunctionValue(W$1,($V125-evaluationDate)/365)</f>
        <v>2.7698734472260561E-3</v>
      </c>
      <c r="X125" s="78">
        <f>_xll.qlAbcdMathFunctionValue(X$1,($V125-evaluationDate)/365)</f>
        <v>2.6630957190149534E-3</v>
      </c>
      <c r="Y125" s="78">
        <f>_xll.qlAbcdMathFunctionValue(Y$1,($V125-evaluationDate)/365)</f>
        <v>1.5652857994013342E-3</v>
      </c>
      <c r="Z125" s="78">
        <f>_xll.qlAbcdMathFunctionValue(Z$1,($V125-evaluationDate)/365)</f>
        <v>1.5391038554262802E-3</v>
      </c>
      <c r="AA125" s="78">
        <f>_xll.qlAbcdMathFunctionValue(AA$1,($V125-evaluationDate)/365)</f>
        <v>4.3287423654259005E-3</v>
      </c>
      <c r="AB125" s="78">
        <f>_xll.qlAbcdMathFunctionValue(AB$1,($V125-evaluationDate)/365)</f>
        <v>4.01965096767981E-3</v>
      </c>
      <c r="AC125" s="78">
        <f>_xll.qlAbcdMathFunctionValue(AC$1,($V125-evaluationDate)/365)</f>
        <v>1.9279133804446283E-4</v>
      </c>
      <c r="AD125" s="78">
        <f>_xll.qlAbcdMathFunctionValue(AD$1,($V125-evaluationDate)/365)</f>
        <v>1.9246303742352793E-4</v>
      </c>
    </row>
    <row r="126" spans="1:30">
      <c r="A126" s="214"/>
      <c r="B126" s="215" t="str">
        <f t="shared" si="12"/>
        <v>a+d</v>
      </c>
      <c r="C126" s="213">
        <f t="shared" si="13"/>
        <v>1.8820985707131228E-4</v>
      </c>
      <c r="D126" s="213">
        <f t="shared" si="14"/>
        <v>1.8865467362185742E-4</v>
      </c>
      <c r="E126" s="214"/>
      <c r="U126" s="64" t="s">
        <v>124</v>
      </c>
      <c r="V126" s="146">
        <f>_xll.qlCalendarAdvance(Calendar,V125,U126,,,trigger)</f>
        <v>42601</v>
      </c>
      <c r="W126" s="78">
        <f>_xll.qlAbcdMathFunctionValue(W$1,($V126-evaluationDate)/365)</f>
        <v>2.7709633668079399E-3</v>
      </c>
      <c r="X126" s="78">
        <f>_xll.qlAbcdMathFunctionValue(X$1,($V126-evaluationDate)/365)</f>
        <v>2.6643908773204793E-3</v>
      </c>
      <c r="Y126" s="78">
        <f>_xll.qlAbcdMathFunctionValue(Y$1,($V126-evaluationDate)/365)</f>
        <v>1.5658430278269026E-3</v>
      </c>
      <c r="Z126" s="78">
        <f>_xll.qlAbcdMathFunctionValue(Z$1,($V126-evaluationDate)/365)</f>
        <v>1.5397100968103572E-3</v>
      </c>
      <c r="AA126" s="78">
        <f>_xll.qlAbcdMathFunctionValue(AA$1,($V126-evaluationDate)/365)</f>
        <v>4.3302057985788785E-3</v>
      </c>
      <c r="AB126" s="78">
        <f>_xll.qlAbcdMathFunctionValue(AB$1,($V126-evaluationDate)/365)</f>
        <v>4.0217426010735018E-3</v>
      </c>
      <c r="AC126" s="78">
        <f>_xll.qlAbcdMathFunctionValue(AC$1,($V126-evaluationDate)/365)</f>
        <v>1.9281135665556086E-4</v>
      </c>
      <c r="AD126" s="78">
        <f>_xll.qlAbcdMathFunctionValue(AD$1,($V126-evaluationDate)/365)</f>
        <v>1.9248366072996664E-4</v>
      </c>
    </row>
    <row r="127" spans="1:30">
      <c r="A127" s="214"/>
      <c r="B127" s="216" t="str">
        <f t="shared" si="12"/>
        <v>Max Location</v>
      </c>
      <c r="C127" s="90">
        <f t="shared" si="13"/>
        <v>43423.939791503544</v>
      </c>
      <c r="D127" s="90">
        <f t="shared" si="14"/>
        <v>43407.771081001731</v>
      </c>
      <c r="E127" s="214"/>
      <c r="U127" s="64" t="s">
        <v>124</v>
      </c>
      <c r="V127" s="146">
        <f>_xll.qlCalendarAdvance(Calendar,V126,U127,,,trigger)</f>
        <v>42604</v>
      </c>
      <c r="W127" s="78">
        <f>_xll.qlAbcdMathFunctionValue(W$1,($V127-evaluationDate)/365)</f>
        <v>2.7742202046728104E-3</v>
      </c>
      <c r="X127" s="78">
        <f>_xll.qlAbcdMathFunctionValue(X$1,($V127-evaluationDate)/365)</f>
        <v>2.6682621683825586E-3</v>
      </c>
      <c r="Y127" s="78">
        <f>_xll.qlAbcdMathFunctionValue(Y$1,($V127-evaluationDate)/365)</f>
        <v>1.5675083739732408E-3</v>
      </c>
      <c r="Z127" s="78">
        <f>_xll.qlAbcdMathFunctionValue(Z$1,($V127-evaluationDate)/365)</f>
        <v>1.5415221817436254E-3</v>
      </c>
      <c r="AA127" s="78">
        <f>_xll.qlAbcdMathFunctionValue(AA$1,($V127-evaluationDate)/365)</f>
        <v>4.3345770969214778E-3</v>
      </c>
      <c r="AB127" s="78">
        <f>_xll.qlAbcdMathFunctionValue(AB$1,($V127-evaluationDate)/365)</f>
        <v>4.027994594847234E-3</v>
      </c>
      <c r="AC127" s="78">
        <f>_xll.qlAbcdMathFunctionValue(AC$1,($V127-evaluationDate)/365)</f>
        <v>1.9287119032440956E-4</v>
      </c>
      <c r="AD127" s="78">
        <f>_xll.qlAbcdMathFunctionValue(AD$1,($V127-evaluationDate)/365)</f>
        <v>1.9254530479428383E-4</v>
      </c>
    </row>
    <row r="128" spans="1:30">
      <c r="A128" s="214"/>
      <c r="B128" s="216" t="str">
        <f t="shared" si="12"/>
        <v>a/b</v>
      </c>
      <c r="C128" s="254">
        <f t="shared" si="13"/>
        <v>1.757040084984806</v>
      </c>
      <c r="D128" s="254">
        <f t="shared" si="14"/>
        <v>1.8013379219760706</v>
      </c>
      <c r="E128" s="214"/>
      <c r="U128" s="64" t="s">
        <v>124</v>
      </c>
      <c r="V128" s="146">
        <f>_xll.qlCalendarAdvance(Calendar,V127,U128,,,trigger)</f>
        <v>42605</v>
      </c>
      <c r="W128" s="78">
        <f>_xll.qlAbcdMathFunctionValue(W$1,($V128-evaluationDate)/365)</f>
        <v>2.7753015177379224E-3</v>
      </c>
      <c r="X128" s="78">
        <f>_xll.qlAbcdMathFunctionValue(X$1,($V128-evaluationDate)/365)</f>
        <v>2.6695478787902142E-3</v>
      </c>
      <c r="Y128" s="78">
        <f>_xll.qlAbcdMathFunctionValue(Y$1,($V128-evaluationDate)/365)</f>
        <v>1.5680613799163778E-3</v>
      </c>
      <c r="Z128" s="78">
        <f>_xll.qlAbcdMathFunctionValue(Z$1,($V128-evaluationDate)/365)</f>
        <v>1.54212400072879E-3</v>
      </c>
      <c r="AA128" s="78">
        <f>_xll.qlAbcdMathFunctionValue(AA$1,($V128-evaluationDate)/365)</f>
        <v>4.3360278737240429E-3</v>
      </c>
      <c r="AB128" s="78">
        <f>_xll.qlAbcdMathFunctionValue(AB$1,($V128-evaluationDate)/365)</f>
        <v>4.0300709702306876E-3</v>
      </c>
      <c r="AC128" s="78">
        <f>_xll.qlAbcdMathFunctionValue(AC$1,($V128-evaluationDate)/365)</f>
        <v>1.9289106095159492E-4</v>
      </c>
      <c r="AD128" s="78">
        <f>_xll.qlAbcdMathFunctionValue(AD$1,($V128-evaluationDate)/365)</f>
        <v>1.9256577765819198E-4</v>
      </c>
    </row>
    <row r="129" spans="1:30">
      <c r="A129" s="214"/>
      <c r="B129" s="216" t="str">
        <f t="shared" si="12"/>
        <v>1/c</v>
      </c>
      <c r="C129" s="254">
        <f t="shared" si="13"/>
        <v>4.491121705542465</v>
      </c>
      <c r="D129" s="254">
        <f t="shared" si="14"/>
        <v>4.491121705542465</v>
      </c>
      <c r="E129" s="214"/>
      <c r="U129" s="64" t="s">
        <v>124</v>
      </c>
      <c r="V129" s="146">
        <f>_xll.qlCalendarAdvance(Calendar,V128,U129,,,trigger)</f>
        <v>42606</v>
      </c>
      <c r="W129" s="78">
        <f>_xll.qlAbcdMathFunctionValue(W$1,($V129-evaluationDate)/365)</f>
        <v>2.7763806847218814E-3</v>
      </c>
      <c r="X129" s="78">
        <f>_xll.qlAbcdMathFunctionValue(X$1,($V129-evaluationDate)/365)</f>
        <v>2.6708312332221229E-3</v>
      </c>
      <c r="Y129" s="78">
        <f>_xll.qlAbcdMathFunctionValue(Y$1,($V129-evaluationDate)/365)</f>
        <v>1.5686133329399507E-3</v>
      </c>
      <c r="Z129" s="78">
        <f>_xll.qlAbcdMathFunctionValue(Z$1,($V129-evaluationDate)/365)</f>
        <v>1.5427247169221251E-3</v>
      </c>
      <c r="AA129" s="78">
        <f>_xll.qlAbcdMathFunctionValue(AA$1,($V129-evaluationDate)/365)</f>
        <v>4.3374754947271884E-3</v>
      </c>
      <c r="AB129" s="78">
        <f>_xll.qlAbcdMathFunctionValue(AB$1,($V129-evaluationDate)/365)</f>
        <v>4.0321435407992962E-3</v>
      </c>
      <c r="AC129" s="78">
        <f>_xll.qlAbcdMathFunctionValue(AC$1,($V129-evaluationDate)/365)</f>
        <v>1.9291089467700977E-4</v>
      </c>
      <c r="AD129" s="78">
        <f>_xll.qlAbcdMathFunctionValue(AD$1,($V129-evaluationDate)/365)</f>
        <v>1.9258621300698744E-4</v>
      </c>
    </row>
    <row r="130" spans="1:30">
      <c r="A130" s="214"/>
      <c r="B130" s="216" t="str">
        <f t="shared" si="12"/>
        <v>T max th</v>
      </c>
      <c r="C130" s="254">
        <f t="shared" si="13"/>
        <v>2.7340816205576592</v>
      </c>
      <c r="D130" s="254">
        <f t="shared" si="14"/>
        <v>2.6897837835663942</v>
      </c>
      <c r="E130" s="214"/>
      <c r="U130" s="64" t="s">
        <v>124</v>
      </c>
      <c r="V130" s="146">
        <f>_xll.qlCalendarAdvance(Calendar,V129,U130,,,trigger)</f>
        <v>42607</v>
      </c>
      <c r="W130" s="78">
        <f>_xll.qlAbcdMathFunctionValue(W$1,($V130-evaluationDate)/365)</f>
        <v>2.7774577078400918E-3</v>
      </c>
      <c r="X130" s="78">
        <f>_xll.qlAbcdMathFunctionValue(X$1,($V130-evaluationDate)/365)</f>
        <v>2.6721122340736775E-3</v>
      </c>
      <c r="Y130" s="78">
        <f>_xll.qlAbcdMathFunctionValue(Y$1,($V130-evaluationDate)/365)</f>
        <v>1.5691642341225274E-3</v>
      </c>
      <c r="Z130" s="78">
        <f>_xll.qlAbcdMathFunctionValue(Z$1,($V130-evaluationDate)/365)</f>
        <v>1.5433243314448728E-3</v>
      </c>
      <c r="AA130" s="78">
        <f>_xll.qlAbcdMathFunctionValue(AA$1,($V130-evaluationDate)/365)</f>
        <v>4.3389199632404537E-3</v>
      </c>
      <c r="AB130" s="78">
        <f>_xll.qlAbcdMathFunctionValue(AB$1,($V130-evaluationDate)/365)</f>
        <v>4.0342123104215328E-3</v>
      </c>
      <c r="AC130" s="78">
        <f>_xll.qlAbcdMathFunctionValue(AC$1,($V130-evaluationDate)/365)</f>
        <v>1.9293069153827273E-4</v>
      </c>
      <c r="AD130" s="78">
        <f>_xll.qlAbcdMathFunctionValue(AD$1,($V130-evaluationDate)/365)</f>
        <v>1.9260661087881295E-4</v>
      </c>
    </row>
    <row r="131" spans="1:30">
      <c r="A131" s="214"/>
      <c r="B131" s="217" t="str">
        <f t="shared" si="12"/>
        <v>T max from Location</v>
      </c>
      <c r="C131" s="265">
        <f t="shared" si="13"/>
        <v>2.73956107261245</v>
      </c>
      <c r="D131" s="265">
        <f t="shared" si="14"/>
        <v>2.6952632356211796</v>
      </c>
      <c r="E131" s="214"/>
      <c r="U131" s="64" t="s">
        <v>124</v>
      </c>
      <c r="V131" s="146">
        <f>_xll.qlCalendarAdvance(Calendar,V130,U131,,,trigger)</f>
        <v>42608</v>
      </c>
      <c r="W131" s="78">
        <f>_xll.qlAbcdMathFunctionValue(W$1,($V131-evaluationDate)/365)</f>
        <v>2.7785325893060521E-3</v>
      </c>
      <c r="X131" s="78">
        <f>_xll.qlAbcdMathFunctionValue(X$1,($V131-evaluationDate)/365)</f>
        <v>2.6733908837382235E-3</v>
      </c>
      <c r="Y131" s="78">
        <f>_xll.qlAbcdMathFunctionValue(Y$1,($V131-evaluationDate)/365)</f>
        <v>1.569714084541751E-3</v>
      </c>
      <c r="Z131" s="78">
        <f>_xll.qlAbcdMathFunctionValue(Z$1,($V131-evaluationDate)/365)</f>
        <v>1.5439228454173165E-3</v>
      </c>
      <c r="AA131" s="78">
        <f>_xll.qlAbcdMathFunctionValue(AA$1,($V131-evaluationDate)/365)</f>
        <v>4.3403612825705165E-3</v>
      </c>
      <c r="AB131" s="78">
        <f>_xll.qlAbcdMathFunctionValue(AB$1,($V131-evaluationDate)/365)</f>
        <v>4.0362772829625627E-3</v>
      </c>
      <c r="AC131" s="78">
        <f>_xll.qlAbcdMathFunctionValue(AC$1,($V131-evaluationDate)/365)</f>
        <v>1.9295045157297029E-4</v>
      </c>
      <c r="AD131" s="78">
        <f>_xll.qlAbcdMathFunctionValue(AD$1,($V131-evaluationDate)/365)</f>
        <v>1.9262697131177872E-4</v>
      </c>
    </row>
    <row r="132" spans="1:30">
      <c r="A132" s="214"/>
      <c r="B132" s="217" t="str">
        <f t="shared" si="12"/>
        <v>Max Value</v>
      </c>
      <c r="C132" s="82">
        <f t="shared" si="13"/>
        <v>1.9968977093649354E-4</v>
      </c>
      <c r="D132" s="82">
        <f t="shared" si="14"/>
        <v>1.9968910379588328E-4</v>
      </c>
      <c r="E132" s="214"/>
      <c r="U132" s="64" t="s">
        <v>124</v>
      </c>
      <c r="V132" s="146">
        <f>_xll.qlCalendarAdvance(Calendar,V131,U132,,,trigger)</f>
        <v>42611</v>
      </c>
      <c r="W132" s="78">
        <f>_xll.qlAbcdMathFunctionValue(W$1,($V132-evaluationDate)/365)</f>
        <v>2.7817444058968986E-3</v>
      </c>
      <c r="X132" s="78">
        <f>_xll.qlAbcdMathFunctionValue(X$1,($V132-evaluationDate)/365)</f>
        <v>2.6772127495126334E-3</v>
      </c>
      <c r="Y132" s="78">
        <f>_xll.qlAbcdMathFunctionValue(Y$1,($V132-evaluationDate)/365)</f>
        <v>1.5713573419818944E-3</v>
      </c>
      <c r="Z132" s="78">
        <f>_xll.qlAbcdMathFunctionValue(Z$1,($V132-evaluationDate)/365)</f>
        <v>1.5457117952213289E-3</v>
      </c>
      <c r="AA132" s="78">
        <f>_xll.qlAbcdMathFunctionValue(AA$1,($V132-evaluationDate)/365)</f>
        <v>4.3446663784853547E-3</v>
      </c>
      <c r="AB132" s="78">
        <f>_xll.qlAbcdMathFunctionValue(AB$1,($V132-evaluationDate)/365)</f>
        <v>4.0424494567005958E-3</v>
      </c>
      <c r="AC132" s="78">
        <f>_xll.qlAbcdMathFunctionValue(AC$1,($V132-evaluationDate)/365)</f>
        <v>1.9300951109305349E-4</v>
      </c>
      <c r="AD132" s="78">
        <f>_xll.qlAbcdMathFunctionValue(AD$1,($V132-evaluationDate)/365)</f>
        <v>1.9268782835813131E-4</v>
      </c>
    </row>
    <row r="133" spans="1:30">
      <c r="A133" s="214"/>
      <c r="B133" s="214"/>
      <c r="C133" s="214"/>
      <c r="D133" s="214"/>
      <c r="E133" s="214"/>
      <c r="U133" s="64" t="s">
        <v>124</v>
      </c>
      <c r="V133" s="146">
        <f>_xll.qlCalendarAdvance(Calendar,V132,U133,,,trigger)</f>
        <v>42612</v>
      </c>
      <c r="W133" s="78">
        <f>_xll.qlAbcdMathFunctionValue(W$1,($V133-evaluationDate)/365)</f>
        <v>2.7828107428508257E-3</v>
      </c>
      <c r="X133" s="78">
        <f>_xll.qlAbcdMathFunctionValue(X$1,($V133-evaluationDate)/365)</f>
        <v>2.6784820183217619E-3</v>
      </c>
      <c r="Y133" s="78">
        <f>_xll.qlAbcdMathFunctionValue(Y$1,($V133-evaluationDate)/365)</f>
        <v>1.5719030001056867E-3</v>
      </c>
      <c r="Z133" s="78">
        <f>_xll.qlAbcdMathFunctionValue(Z$1,($V133-evaluationDate)/365)</f>
        <v>1.5463059181762824E-3</v>
      </c>
      <c r="AA133" s="78">
        <f>_xll.qlAbcdMathFunctionValue(AA$1,($V133-evaluationDate)/365)</f>
        <v>4.3460951340921934E-3</v>
      </c>
      <c r="AB133" s="78">
        <f>_xll.qlAbcdMathFunctionValue(AB$1,($V133-evaluationDate)/365)</f>
        <v>4.044499279502501E-3</v>
      </c>
      <c r="AC133" s="78">
        <f>_xll.qlAbcdMathFunctionValue(AC$1,($V133-evaluationDate)/365)</f>
        <v>1.9302912419671197E-4</v>
      </c>
      <c r="AD133" s="78">
        <f>_xll.qlAbcdMathFunctionValue(AD$1,($V133-evaluationDate)/365)</f>
        <v>1.9270803941610939E-4</v>
      </c>
    </row>
    <row r="134" spans="1:30">
      <c r="U134" s="64" t="s">
        <v>124</v>
      </c>
      <c r="V134" s="146">
        <f>_xll.qlCalendarAdvance(Calendar,V133,U134,,,trigger)</f>
        <v>42613</v>
      </c>
      <c r="W134" s="78">
        <f>_xll.qlAbcdMathFunctionValue(W$1,($V134-evaluationDate)/365)</f>
        <v>2.7838749491914914E-3</v>
      </c>
      <c r="X134" s="78">
        <f>_xll.qlAbcdMathFunctionValue(X$1,($V134-evaluationDate)/365)</f>
        <v>2.6797489478799898E-3</v>
      </c>
      <c r="Y134" s="78">
        <f>_xll.qlAbcdMathFunctionValue(Y$1,($V134-evaluationDate)/365)</f>
        <v>1.5724476128405091E-3</v>
      </c>
      <c r="Z134" s="78">
        <f>_xll.qlAbcdMathFunctionValue(Z$1,($V134-evaluationDate)/365)</f>
        <v>1.5468989461680199E-3</v>
      </c>
      <c r="AA134" s="78">
        <f>_xll.qlAbcdMathFunctionValue(AA$1,($V134-evaluationDate)/365)</f>
        <v>4.347520757006347E-3</v>
      </c>
      <c r="AB134" s="78">
        <f>_xll.qlAbcdMathFunctionValue(AB$1,($V134-evaluationDate)/365)</f>
        <v>4.0465453244995786E-3</v>
      </c>
      <c r="AC134" s="78">
        <f>_xll.qlAbcdMathFunctionValue(AC$1,($V134-evaluationDate)/365)</f>
        <v>1.9304870066125598E-4</v>
      </c>
      <c r="AD134" s="78">
        <f>_xll.qlAbcdMathFunctionValue(AD$1,($V134-evaluationDate)/365)</f>
        <v>1.9272821322529097E-4</v>
      </c>
    </row>
    <row r="135" spans="1:30">
      <c r="U135" s="64" t="s">
        <v>124</v>
      </c>
      <c r="V135" s="146">
        <f>_xll.qlCalendarAdvance(Calendar,V134,U135,,,trigger)</f>
        <v>42614</v>
      </c>
      <c r="W135" s="78">
        <f>_xll.qlAbcdMathFunctionValue(W$1,($V135-evaluationDate)/365)</f>
        <v>2.7849370271210041E-3</v>
      </c>
      <c r="X135" s="78">
        <f>_xll.qlAbcdMathFunctionValue(X$1,($V135-evaluationDate)/365)</f>
        <v>2.6810135405684254E-3</v>
      </c>
      <c r="Y135" s="78">
        <f>_xll.qlAbcdMathFunctionValue(Y$1,($V135-evaluationDate)/365)</f>
        <v>1.5729911812584771E-3</v>
      </c>
      <c r="Z135" s="78">
        <f>_xll.qlAbcdMathFunctionValue(Z$1,($V135-evaluationDate)/365)</f>
        <v>1.5474908803110973E-3</v>
      </c>
      <c r="AA135" s="78">
        <f>_xll.qlAbcdMathFunctionValue(AA$1,($V135-evaluationDate)/365)</f>
        <v>4.348943250517363E-3</v>
      </c>
      <c r="AB135" s="78">
        <f>_xll.qlAbcdMathFunctionValue(AB$1,($V135-evaluationDate)/365)</f>
        <v>4.0485875955372317E-3</v>
      </c>
      <c r="AC135" s="78">
        <f>_xll.qlAbcdMathFunctionValue(AC$1,($V135-evaluationDate)/365)</f>
        <v>1.9306824052407956E-4</v>
      </c>
      <c r="AD135" s="78">
        <f>_xll.qlAbcdMathFunctionValue(AD$1,($V135-evaluationDate)/365)</f>
        <v>1.9274834982359134E-4</v>
      </c>
    </row>
    <row r="136" spans="1:30">
      <c r="U136" s="64" t="s">
        <v>124</v>
      </c>
      <c r="V136" s="146">
        <f>_xll.qlCalendarAdvance(Calendar,V135,U136,,,trigger)</f>
        <v>42615</v>
      </c>
      <c r="W136" s="78">
        <f>_xll.qlAbcdMathFunctionValue(W$1,($V136-evaluationDate)/365)</f>
        <v>2.7859969788395765E-3</v>
      </c>
      <c r="X136" s="78">
        <f>_xll.qlAbcdMathFunctionValue(X$1,($V136-evaluationDate)/365)</f>
        <v>2.6822757987661418E-3</v>
      </c>
      <c r="Y136" s="78">
        <f>_xll.qlAbcdMathFunctionValue(Y$1,($V136-evaluationDate)/365)</f>
        <v>1.5735337064307865E-3</v>
      </c>
      <c r="Z136" s="78">
        <f>_xll.qlAbcdMathFunctionValue(Z$1,($V136-evaluationDate)/365)</f>
        <v>1.5480817217191178E-3</v>
      </c>
      <c r="AA136" s="78">
        <f>_xll.qlAbcdMathFunctionValue(AA$1,($V136-evaluationDate)/365)</f>
        <v>4.3503626179119421E-3</v>
      </c>
      <c r="AB136" s="78">
        <f>_xll.qlAbcdMathFunctionValue(AB$1,($V136-evaluationDate)/365)</f>
        <v>4.0506260964575744E-3</v>
      </c>
      <c r="AC136" s="78">
        <f>_xll.qlAbcdMathFunctionValue(AC$1,($V136-evaluationDate)/365)</f>
        <v>1.9308774382254478E-4</v>
      </c>
      <c r="AD136" s="78">
        <f>_xll.qlAbcdMathFunctionValue(AD$1,($V136-evaluationDate)/365)</f>
        <v>1.9276844924889341E-4</v>
      </c>
    </row>
    <row r="137" spans="1:30">
      <c r="U137" s="64" t="s">
        <v>124</v>
      </c>
      <c r="V137" s="146">
        <f>_xll.qlCalendarAdvance(Calendar,V136,U137,,,trigger)</f>
        <v>42618</v>
      </c>
      <c r="W137" s="78">
        <f>_xll.qlAbcdMathFunctionValue(W$1,($V137-evaluationDate)/365)</f>
        <v>2.7891640987034137E-3</v>
      </c>
      <c r="X137" s="78">
        <f>_xll.qlAbcdMathFunctionValue(X$1,($V137-evaluationDate)/365)</f>
        <v>2.6860485901752311E-3</v>
      </c>
      <c r="Y137" s="78">
        <f>_xll.qlAbcdMathFunctionValue(Y$1,($V137-evaluationDate)/365)</f>
        <v>1.5751550331719578E-3</v>
      </c>
      <c r="Z137" s="78">
        <f>_xll.qlAbcdMathFunctionValue(Z$1,($V137-evaluationDate)/365)</f>
        <v>1.5498477006546055E-3</v>
      </c>
      <c r="AA137" s="78">
        <f>_xll.qlAbcdMathFunctionValue(AA$1,($V137-evaluationDate)/365)</f>
        <v>4.3546019962213802E-3</v>
      </c>
      <c r="AB137" s="78">
        <f>_xll.qlAbcdMathFunctionValue(AB$1,($V137-evaluationDate)/365)</f>
        <v>4.0567190168866955E-3</v>
      </c>
      <c r="AC137" s="78">
        <f>_xll.qlAbcdMathFunctionValue(AC$1,($V137-evaluationDate)/365)</f>
        <v>1.9314603470493199E-4</v>
      </c>
      <c r="AD137" s="78">
        <f>_xll.qlAbcdMathFunctionValue(AD$1,($V137-evaluationDate)/365)</f>
        <v>1.9282852486515365E-4</v>
      </c>
    </row>
    <row r="138" spans="1:30">
      <c r="U138" s="64" t="s">
        <v>124</v>
      </c>
      <c r="V138" s="146">
        <f>_xll.qlCalendarAdvance(Calendar,V137,U138,,,trigger)</f>
        <v>42619</v>
      </c>
      <c r="W138" s="78">
        <f>_xll.qlAbcdMathFunctionValue(W$1,($V138-evaluationDate)/365)</f>
        <v>2.790215567542542E-3</v>
      </c>
      <c r="X138" s="78">
        <f>_xll.qlAbcdMathFunctionValue(X$1,($V138-evaluationDate)/365)</f>
        <v>2.687301534160177E-3</v>
      </c>
      <c r="Y138" s="78">
        <f>_xll.qlAbcdMathFunctionValue(Y$1,($V138-evaluationDate)/365)</f>
        <v>1.5756933960552433E-3</v>
      </c>
      <c r="Z138" s="78">
        <f>_xll.qlAbcdMathFunctionValue(Z$1,($V138-evaluationDate)/365)</f>
        <v>1.5504341822394157E-3</v>
      </c>
      <c r="AA138" s="78">
        <f>_xll.qlAbcdMathFunctionValue(AA$1,($V138-evaluationDate)/365)</f>
        <v>4.3560088919603352E-3</v>
      </c>
      <c r="AB138" s="78">
        <f>_xll.qlAbcdMathFunctionValue(AB$1,($V138-evaluationDate)/365)</f>
        <v>4.0587424756933577E-3</v>
      </c>
      <c r="AC138" s="78">
        <f>_xll.qlAbcdMathFunctionValue(AC$1,($V138-evaluationDate)/365)</f>
        <v>1.9316539211894585E-4</v>
      </c>
      <c r="AD138" s="78">
        <f>_xll.qlAbcdMathFunctionValue(AD$1,($V138-evaluationDate)/365)</f>
        <v>1.928484759766447E-4</v>
      </c>
    </row>
    <row r="139" spans="1:30">
      <c r="U139" s="64" t="s">
        <v>124</v>
      </c>
      <c r="V139" s="146">
        <f>_xll.qlCalendarAdvance(Calendar,V138,U139,,,trigger)</f>
        <v>42620</v>
      </c>
      <c r="W139" s="78">
        <f>_xll.qlAbcdMathFunctionValue(W$1,($V139-evaluationDate)/365)</f>
        <v>2.7912649211434461E-3</v>
      </c>
      <c r="X139" s="78">
        <f>_xll.qlAbcdMathFunctionValue(X$1,($V139-evaluationDate)/365)</f>
        <v>2.6885521555193134E-3</v>
      </c>
      <c r="Y139" s="78">
        <f>_xll.qlAbcdMathFunctionValue(Y$1,($V139-evaluationDate)/365)</f>
        <v>1.5762307210350928E-3</v>
      </c>
      <c r="Z139" s="78">
        <f>_xll.qlAbcdMathFunctionValue(Z$1,($V139-evaluationDate)/365)</f>
        <v>1.5510195766429294E-3</v>
      </c>
      <c r="AA139" s="78">
        <f>_xll.qlAbcdMathFunctionValue(AA$1,($V139-evaluationDate)/365)</f>
        <v>4.3574126779737203E-3</v>
      </c>
      <c r="AB139" s="78">
        <f>_xll.qlAbcdMathFunctionValue(AB$1,($V139-evaluationDate)/365)</f>
        <v>4.0607621835441077E-3</v>
      </c>
      <c r="AC139" s="78">
        <f>_xll.qlAbcdMathFunctionValue(AC$1,($V139-evaluationDate)/365)</f>
        <v>1.9318471315493289E-4</v>
      </c>
      <c r="AD139" s="78">
        <f>_xll.qlAbcdMathFunctionValue(AD$1,($V139-evaluationDate)/365)</f>
        <v>1.9286839010406701E-4</v>
      </c>
    </row>
    <row r="140" spans="1:30">
      <c r="U140" s="64" t="s">
        <v>124</v>
      </c>
      <c r="V140" s="146">
        <f>_xll.qlCalendarAdvance(Calendar,V139,U140,,,trigger)</f>
        <v>42621</v>
      </c>
      <c r="W140" s="78">
        <f>_xll.qlAbcdMathFunctionValue(W$1,($V140-evaluationDate)/365)</f>
        <v>2.792312161695011E-3</v>
      </c>
      <c r="X140" s="78">
        <f>_xll.qlAbcdMathFunctionValue(X$1,($V140-evaluationDate)/365)</f>
        <v>2.6898004566195425E-3</v>
      </c>
      <c r="Y140" s="78">
        <f>_xll.qlAbcdMathFunctionValue(Y$1,($V140-evaluationDate)/365)</f>
        <v>1.5767670091772056E-3</v>
      </c>
      <c r="Z140" s="78">
        <f>_xll.qlAbcdMathFunctionValue(Z$1,($V140-evaluationDate)/365)</f>
        <v>1.5516038849730531E-3</v>
      </c>
      <c r="AA140" s="78">
        <f>_xll.qlAbcdMathFunctionValue(AA$1,($V140-evaluationDate)/365)</f>
        <v>4.3588133575312004E-3</v>
      </c>
      <c r="AB140" s="78">
        <f>_xll.qlAbcdMathFunctionValue(AB$1,($V140-evaluationDate)/365)</f>
        <v>4.0627781442614044E-3</v>
      </c>
      <c r="AC140" s="78">
        <f>_xll.qlAbcdMathFunctionValue(AC$1,($V140-evaluationDate)/365)</f>
        <v>1.9320399785006384E-4</v>
      </c>
      <c r="AD140" s="78">
        <f>_xll.qlAbcdMathFunctionValue(AD$1,($V140-evaluationDate)/365)</f>
        <v>1.9288826728510965E-4</v>
      </c>
    </row>
    <row r="141" spans="1:30">
      <c r="U141" s="64" t="s">
        <v>124</v>
      </c>
      <c r="V141" s="146">
        <f>_xll.qlCalendarAdvance(Calendar,V140,U141,,,trigger)</f>
        <v>42622</v>
      </c>
      <c r="W141" s="78">
        <f>_xll.qlAbcdMathFunctionValue(W$1,($V141-evaluationDate)/365)</f>
        <v>2.7933572913842368E-3</v>
      </c>
      <c r="X141" s="78">
        <f>_xll.qlAbcdMathFunctionValue(X$1,($V141-evaluationDate)/365)</f>
        <v>2.6910464398257426E-3</v>
      </c>
      <c r="Y141" s="78">
        <f>_xll.qlAbcdMathFunctionValue(Y$1,($V141-evaluationDate)/365)</f>
        <v>1.5773022615463658E-3</v>
      </c>
      <c r="Z141" s="78">
        <f>_xll.qlAbcdMathFunctionValue(Z$1,($V141-evaluationDate)/365)</f>
        <v>1.5521871083367458E-3</v>
      </c>
      <c r="AA141" s="78">
        <f>_xll.qlAbcdMathFunctionValue(AA$1,($V141-evaluationDate)/365)</f>
        <v>4.3602109338996059E-3</v>
      </c>
      <c r="AB141" s="78">
        <f>_xll.qlAbcdMathFunctionValue(AB$1,($V141-evaluationDate)/365)</f>
        <v>4.064790361664441E-3</v>
      </c>
      <c r="AC141" s="78">
        <f>_xll.qlAbcdMathFunctionValue(AC$1,($V141-evaluationDate)/365)</f>
        <v>1.9322324624147758E-4</v>
      </c>
      <c r="AD141" s="78">
        <f>_xll.qlAbcdMathFunctionValue(AD$1,($V141-evaluationDate)/365)</f>
        <v>1.9290810755742951E-4</v>
      </c>
    </row>
    <row r="142" spans="1:30">
      <c r="U142" s="64" t="s">
        <v>124</v>
      </c>
      <c r="V142" s="146">
        <f>_xll.qlCalendarAdvance(Calendar,V141,U142,,,trigger)</f>
        <v>42625</v>
      </c>
      <c r="W142" s="78">
        <f>_xll.qlAbcdMathFunctionValue(W$1,($V142-evaluationDate)/365)</f>
        <v>2.7964800371196724E-3</v>
      </c>
      <c r="X142" s="78">
        <f>_xll.qlAbcdMathFunctionValue(X$1,($V142-evaluationDate)/365)</f>
        <v>2.6947705056986388E-3</v>
      </c>
      <c r="Y142" s="78">
        <f>_xll.qlAbcdMathFunctionValue(Y$1,($V142-evaluationDate)/365)</f>
        <v>1.578901814650281E-3</v>
      </c>
      <c r="Z142" s="78">
        <f>_xll.qlAbcdMathFunctionValue(Z$1,($V142-evaluationDate)/365)</f>
        <v>1.5539302796846394E-3</v>
      </c>
      <c r="AA142" s="78">
        <f>_xll.qlAbcdMathFunctionValue(AA$1,($V142-evaluationDate)/365)</f>
        <v>4.3643850764962782E-3</v>
      </c>
      <c r="AB142" s="78">
        <f>_xll.qlAbcdMathFunctionValue(AB$1,($V142-evaluationDate)/365)</f>
        <v>4.0708045921309596E-3</v>
      </c>
      <c r="AC142" s="78">
        <f>_xll.qlAbcdMathFunctionValue(AC$1,($V142-evaluationDate)/365)</f>
        <v>1.9328077396432798E-4</v>
      </c>
      <c r="AD142" s="78">
        <f>_xll.qlAbcdMathFunctionValue(AD$1,($V142-evaluationDate)/365)</f>
        <v>1.9296740729813846E-4</v>
      </c>
    </row>
    <row r="143" spans="1:30">
      <c r="U143" s="64" t="s">
        <v>124</v>
      </c>
      <c r="V143" s="146">
        <f>_xll.qlCalendarAdvance(Calendar,V142,U143,,,trigger)</f>
        <v>42626</v>
      </c>
      <c r="W143" s="78">
        <f>_xll.qlAbcdMathFunctionValue(W$1,($V143-evaluationDate)/365)</f>
        <v>2.7975167451919397E-3</v>
      </c>
      <c r="X143" s="78">
        <f>_xll.qlAbcdMathFunctionValue(X$1,($V143-evaluationDate)/365)</f>
        <v>2.6960072409371013E-3</v>
      </c>
      <c r="Y143" s="78">
        <f>_xll.qlAbcdMathFunctionValue(Y$1,($V143-evaluationDate)/365)</f>
        <v>1.5794329345572224E-3</v>
      </c>
      <c r="Z143" s="78">
        <f>_xll.qlAbcdMathFunctionValue(Z$1,($V143-evaluationDate)/365)</f>
        <v>1.5545091742332853E-3</v>
      </c>
      <c r="AA143" s="78">
        <f>_xll.qlAbcdMathFunctionValue(AA$1,($V143-evaluationDate)/365)</f>
        <v>4.3657702727201604E-3</v>
      </c>
      <c r="AB143" s="78">
        <f>_xll.qlAbcdMathFunctionValue(AB$1,($V143-evaluationDate)/365)</f>
        <v>4.0728018744036251E-3</v>
      </c>
      <c r="AC143" s="78">
        <f>_xll.qlAbcdMathFunctionValue(AC$1,($V143-evaluationDate)/365)</f>
        <v>1.9329987751162662E-4</v>
      </c>
      <c r="AD143" s="78">
        <f>_xll.qlAbcdMathFunctionValue(AD$1,($V143-evaluationDate)/365)</f>
        <v>1.9298710031149255E-4</v>
      </c>
    </row>
    <row r="144" spans="1:30">
      <c r="U144" s="64" t="s">
        <v>124</v>
      </c>
      <c r="V144" s="146">
        <f>_xll.qlCalendarAdvance(Calendar,V143,U144,,,trigger)</f>
        <v>42627</v>
      </c>
      <c r="W144" s="78">
        <f>_xll.qlAbcdMathFunctionValue(W$1,($V144-evaluationDate)/365)</f>
        <v>2.7985513533086768E-3</v>
      </c>
      <c r="X144" s="78">
        <f>_xll.qlAbcdMathFunctionValue(X$1,($V144-evaluationDate)/365)</f>
        <v>2.697241670075636E-3</v>
      </c>
      <c r="Y144" s="78">
        <f>_xll.qlAbcdMathFunctionValue(Y$1,($V144-evaluationDate)/365)</f>
        <v>1.5799630240014508E-3</v>
      </c>
      <c r="Z144" s="78">
        <f>_xll.qlAbcdMathFunctionValue(Z$1,($V144-evaluationDate)/365)</f>
        <v>1.5550869893361167E-3</v>
      </c>
      <c r="AA144" s="78">
        <f>_xll.qlAbcdMathFunctionValue(AA$1,($V144-evaluationDate)/365)</f>
        <v>4.3671523820467389E-3</v>
      </c>
      <c r="AB144" s="78">
        <f>_xll.qlAbcdMathFunctionValue(AB$1,($V144-evaluationDate)/365)</f>
        <v>4.0747954324090747E-3</v>
      </c>
      <c r="AC144" s="78">
        <f>_xll.qlAbcdMathFunctionValue(AC$1,($V144-evaluationDate)/365)</f>
        <v>1.933189449404263E-4</v>
      </c>
      <c r="AD144" s="78">
        <f>_xll.qlAbcdMathFunctionValue(AD$1,($V144-evaluationDate)/365)</f>
        <v>1.930067566039259E-4</v>
      </c>
    </row>
    <row r="145" spans="21:30">
      <c r="U145" s="64" t="s">
        <v>124</v>
      </c>
      <c r="V145" s="146">
        <f>_xll.qlCalendarAdvance(Calendar,V144,U145,,,trigger)</f>
        <v>42628</v>
      </c>
      <c r="W145" s="78">
        <f>_xll.qlAbcdMathFunctionValue(W$1,($V145-evaluationDate)/365)</f>
        <v>2.7995838636456173E-3</v>
      </c>
      <c r="X145" s="78">
        <f>_xll.qlAbcdMathFunctionValue(X$1,($V145-evaluationDate)/365)</f>
        <v>2.6984737954670172E-3</v>
      </c>
      <c r="Y145" s="78">
        <f>_xll.qlAbcdMathFunctionValue(Y$1,($V145-evaluationDate)/365)</f>
        <v>1.5804920840422824E-3</v>
      </c>
      <c r="Z145" s="78">
        <f>_xll.qlAbcdMathFunctionValue(Z$1,($V145-evaluationDate)/365)</f>
        <v>1.5556637260944269E-3</v>
      </c>
      <c r="AA145" s="78">
        <f>_xll.qlAbcdMathFunctionValue(AA$1,($V145-evaluationDate)/365)</f>
        <v>4.3685314077259018E-3</v>
      </c>
      <c r="AB145" s="78">
        <f>_xll.qlAbcdMathFunctionValue(AB$1,($V145-evaluationDate)/365)</f>
        <v>4.0767852699469514E-3</v>
      </c>
      <c r="AC145" s="78">
        <f>_xll.qlAbcdMathFunctionValue(AC$1,($V145-evaluationDate)/365)</f>
        <v>1.9333797628767567E-4</v>
      </c>
      <c r="AD145" s="78">
        <f>_xll.qlAbcdMathFunctionValue(AD$1,($V145-evaluationDate)/365)</f>
        <v>1.9302637621290263E-4</v>
      </c>
    </row>
    <row r="146" spans="21:30">
      <c r="U146" s="64" t="s">
        <v>124</v>
      </c>
      <c r="V146" s="146">
        <f>_xll.qlCalendarAdvance(Calendar,V145,U146,,,trigger)</f>
        <v>42629</v>
      </c>
      <c r="W146" s="78">
        <f>_xll.qlAbcdMathFunctionValue(W$1,($V146-evaluationDate)/365)</f>
        <v>2.800614278376622E-3</v>
      </c>
      <c r="X146" s="78">
        <f>_xll.qlAbcdMathFunctionValue(X$1,($V146-evaluationDate)/365)</f>
        <v>2.6997036194620059E-3</v>
      </c>
      <c r="Y146" s="78">
        <f>_xll.qlAbcdMathFunctionValue(Y$1,($V146-evaluationDate)/365)</f>
        <v>1.5810201157381255E-3</v>
      </c>
      <c r="Z146" s="78">
        <f>_xll.qlAbcdMathFunctionValue(Z$1,($V146-evaluationDate)/365)</f>
        <v>1.5562393856085668E-3</v>
      </c>
      <c r="AA146" s="78">
        <f>_xll.qlAbcdMathFunctionValue(AA$1,($V146-evaluationDate)/365)</f>
        <v>4.3699073530047237E-3</v>
      </c>
      <c r="AB146" s="78">
        <f>_xll.qlAbcdMathFunctionValue(AB$1,($V146-evaluationDate)/365)</f>
        <v>4.0787713908136489E-3</v>
      </c>
      <c r="AC146" s="78">
        <f>_xll.qlAbcdMathFunctionValue(AC$1,($V146-evaluationDate)/365)</f>
        <v>1.9335697159029159E-4</v>
      </c>
      <c r="AD146" s="78">
        <f>_xll.qlAbcdMathFunctionValue(AD$1,($V146-evaluationDate)/365)</f>
        <v>1.9304595917585482E-4</v>
      </c>
    </row>
    <row r="147" spans="21:30">
      <c r="U147" s="64" t="s">
        <v>124</v>
      </c>
      <c r="V147" s="146">
        <f>_xll.qlCalendarAdvance(Calendar,V146,U147,,,trigger)</f>
        <v>42632</v>
      </c>
      <c r="W147" s="78">
        <f>_xll.qlAbcdMathFunctionValue(W$1,($V147-evaluationDate)/365)</f>
        <v>2.8036929706445647E-3</v>
      </c>
      <c r="X147" s="78">
        <f>_xll.qlAbcdMathFunctionValue(X$1,($V147-evaluationDate)/365)</f>
        <v>2.7033793065460838E-3</v>
      </c>
      <c r="Y147" s="78">
        <f>_xll.qlAbcdMathFunctionValue(Y$1,($V147-evaluationDate)/365)</f>
        <v>1.5825980513261822E-3</v>
      </c>
      <c r="Z147" s="78">
        <f>_xll.qlAbcdMathFunctionValue(Z$1,($V147-evaluationDate)/365)</f>
        <v>1.5579599116753635E-3</v>
      </c>
      <c r="AA147" s="78">
        <f>_xll.qlAbcdMathFunctionValue(AA$1,($V147-evaluationDate)/365)</f>
        <v>4.3740167388677054E-3</v>
      </c>
      <c r="AB147" s="78">
        <f>_xll.qlAbcdMathFunctionValue(AB$1,($V147-evaluationDate)/365)</f>
        <v>4.0847074913019175E-3</v>
      </c>
      <c r="AC147" s="78">
        <f>_xll.qlAbcdMathFunctionValue(AC$1,($V147-evaluationDate)/365)</f>
        <v>1.9341374159903441E-4</v>
      </c>
      <c r="AD147" s="78">
        <f>_xll.qlAbcdMathFunctionValue(AD$1,($V147-evaluationDate)/365)</f>
        <v>1.9310448856240501E-4</v>
      </c>
    </row>
    <row r="148" spans="21:30">
      <c r="U148" s="64" t="s">
        <v>124</v>
      </c>
      <c r="V148" s="146">
        <f>_xll.qlCalendarAdvance(Calendar,V147,U148,,,trigger)</f>
        <v>42633</v>
      </c>
      <c r="W148" s="78">
        <f>_xll.qlAbcdMathFunctionValue(W$1,($V148-evaluationDate)/365)</f>
        <v>2.8047150246530276E-3</v>
      </c>
      <c r="X148" s="78">
        <f>_xll.qlAbcdMathFunctionValue(X$1,($V148-evaluationDate)/365)</f>
        <v>2.7045999484229311E-3</v>
      </c>
      <c r="Y148" s="78">
        <f>_xll.qlAbcdMathFunctionValue(Y$1,($V148-evaluationDate)/365)</f>
        <v>1.5831219802079962E-3</v>
      </c>
      <c r="Z148" s="78">
        <f>_xll.qlAbcdMathFunctionValue(Z$1,($V148-evaluationDate)/365)</f>
        <v>1.5585312731975225E-3</v>
      </c>
      <c r="AA148" s="78">
        <f>_xll.qlAbcdMathFunctionValue(AA$1,($V148-evaluationDate)/365)</f>
        <v>4.375380394959676E-3</v>
      </c>
      <c r="AB148" s="78">
        <f>_xll.qlAbcdMathFunctionValue(AB$1,($V148-evaluationDate)/365)</f>
        <v>4.08667878338294E-3</v>
      </c>
      <c r="AC148" s="78">
        <f>_xll.qlAbcdMathFunctionValue(AC$1,($V148-evaluationDate)/365)</f>
        <v>1.934325930916544E-4</v>
      </c>
      <c r="AD148" s="78">
        <f>_xll.qlAbcdMathFunctionValue(AD$1,($V148-evaluationDate)/365)</f>
        <v>1.9312392531494003E-4</v>
      </c>
    </row>
    <row r="149" spans="21:30">
      <c r="U149" s="64" t="s">
        <v>124</v>
      </c>
      <c r="V149" s="146">
        <f>_xll.qlCalendarAdvance(Calendar,V148,U149,,,trigger)</f>
        <v>42634</v>
      </c>
      <c r="W149" s="78">
        <f>_xll.qlAbcdMathFunctionValue(W$1,($V149-evaluationDate)/365)</f>
        <v>2.8057349938968184E-3</v>
      </c>
      <c r="X149" s="78">
        <f>_xll.qlAbcdMathFunctionValue(X$1,($V149-evaluationDate)/365)</f>
        <v>2.705818300627068E-3</v>
      </c>
      <c r="Y149" s="78">
        <f>_xll.qlAbcdMathFunctionValue(Y$1,($V149-evaluationDate)/365)</f>
        <v>1.5836448860232534E-3</v>
      </c>
      <c r="Z149" s="78">
        <f>_xll.qlAbcdMathFunctionValue(Z$1,($V149-evaluationDate)/365)</f>
        <v>1.5591015629631659E-3</v>
      </c>
      <c r="AA149" s="78">
        <f>_xll.qlAbcdMathFunctionValue(AA$1,($V149-evaluationDate)/365)</f>
        <v>4.3767409868445215E-3</v>
      </c>
      <c r="AB149" s="78">
        <f>_xll.qlAbcdMathFunctionValue(AB$1,($V149-evaluationDate)/365)</f>
        <v>4.0886463777261009E-3</v>
      </c>
      <c r="AC149" s="78">
        <f>_xll.qlAbcdMathFunctionValue(AC$1,($V149-evaluationDate)/365)</f>
        <v>1.9345140872375206E-4</v>
      </c>
      <c r="AD149" s="78">
        <f>_xll.qlAbcdMathFunctionValue(AD$1,($V149-evaluationDate)/365)</f>
        <v>1.9314332560813123E-4</v>
      </c>
    </row>
    <row r="150" spans="21:30">
      <c r="U150" s="64" t="s">
        <v>124</v>
      </c>
      <c r="V150" s="146">
        <f>_xll.qlCalendarAdvance(Calendar,V149,U150,,,trigger)</f>
        <v>42635</v>
      </c>
      <c r="W150" s="78">
        <f>_xll.qlAbcdMathFunctionValue(W$1,($V150-evaluationDate)/365)</f>
        <v>2.8067528805385913E-3</v>
      </c>
      <c r="X150" s="78">
        <f>_xll.qlAbcdMathFunctionValue(X$1,($V150-evaluationDate)/365)</f>
        <v>2.7070343654972177E-3</v>
      </c>
      <c r="Y150" s="78">
        <f>_xll.qlAbcdMathFunctionValue(Y$1,($V150-evaluationDate)/365)</f>
        <v>1.5841667698249236E-3</v>
      </c>
      <c r="Z150" s="78">
        <f>_xll.qlAbcdMathFunctionValue(Z$1,($V150-evaluationDate)/365)</f>
        <v>1.5596707820670097E-3</v>
      </c>
      <c r="AA150" s="78">
        <f>_xll.qlAbcdMathFunctionValue(AA$1,($V150-evaluationDate)/365)</f>
        <v>4.3780985177524672E-3</v>
      </c>
      <c r="AB150" s="78">
        <f>_xll.qlAbcdMathFunctionValue(AB$1,($V150-evaluationDate)/365)</f>
        <v>4.0906102781083538E-3</v>
      </c>
      <c r="AC150" s="78">
        <f>_xll.qlAbcdMathFunctionValue(AC$1,($V150-evaluationDate)/365)</f>
        <v>1.934701885320551E-4</v>
      </c>
      <c r="AD150" s="78">
        <f>_xll.qlAbcdMathFunctionValue(AD$1,($V150-evaluationDate)/365)</f>
        <v>1.9316268947921898E-4</v>
      </c>
    </row>
    <row r="151" spans="21:30">
      <c r="U151" s="64" t="s">
        <v>124</v>
      </c>
      <c r="V151" s="146">
        <f>_xll.qlCalendarAdvance(Calendar,V150,U151,,,trigger)</f>
        <v>42636</v>
      </c>
      <c r="W151" s="78">
        <f>_xll.qlAbcdMathFunctionValue(W$1,($V151-evaluationDate)/365)</f>
        <v>2.8077686867391395E-3</v>
      </c>
      <c r="X151" s="78">
        <f>_xll.qlAbcdMathFunctionValue(X$1,($V151-evaluationDate)/365)</f>
        <v>2.7082481453701004E-3</v>
      </c>
      <c r="Y151" s="78">
        <f>_xll.qlAbcdMathFunctionValue(Y$1,($V151-evaluationDate)/365)</f>
        <v>1.5846876326650722E-3</v>
      </c>
      <c r="Z151" s="78">
        <f>_xll.qlAbcdMathFunctionValue(Z$1,($V151-evaluationDate)/365)</f>
        <v>1.560238931602832E-3</v>
      </c>
      <c r="AA151" s="78">
        <f>_xll.qlAbcdMathFunctionValue(AA$1,($V151-evaluationDate)/365)</f>
        <v>4.3794529909109399E-3</v>
      </c>
      <c r="AB151" s="78">
        <f>_xll.qlAbcdMathFunctionValue(AB$1,($V151-evaluationDate)/365)</f>
        <v>4.092570488303417E-3</v>
      </c>
      <c r="AC151" s="78">
        <f>_xll.qlAbcdMathFunctionValue(AC$1,($V151-evaluationDate)/365)</f>
        <v>1.9348893255325973E-4</v>
      </c>
      <c r="AD151" s="78">
        <f>_xll.qlAbcdMathFunctionValue(AD$1,($V151-evaluationDate)/365)</f>
        <v>1.9318201696541184E-4</v>
      </c>
    </row>
    <row r="152" spans="21:30">
      <c r="U152" s="64" t="s">
        <v>124</v>
      </c>
      <c r="V152" s="146">
        <f>_xll.qlCalendarAdvance(Calendar,V151,U152,,,trigger)</f>
        <v>42639</v>
      </c>
      <c r="W152" s="78">
        <f>_xll.qlAbcdMathFunctionValue(W$1,($V152-evaluationDate)/365)</f>
        <v>2.8108036442734581E-3</v>
      </c>
      <c r="X152" s="78">
        <f>_xll.qlAbcdMathFunctionValue(X$1,($V152-evaluationDate)/365)</f>
        <v>2.7118757983423856E-3</v>
      </c>
      <c r="Y152" s="78">
        <f>_xll.qlAbcdMathFunctionValue(Y$1,($V152-evaluationDate)/365)</f>
        <v>1.5862441059235114E-3</v>
      </c>
      <c r="Z152" s="78">
        <f>_xll.qlAbcdMathFunctionValue(Z$1,($V152-evaluationDate)/365)</f>
        <v>1.5619369737259353E-3</v>
      </c>
      <c r="AA152" s="78">
        <f>_xll.qlAbcdMathFunctionValue(AA$1,($V152-evaluationDate)/365)</f>
        <v>4.3834980961218288E-3</v>
      </c>
      <c r="AB152" s="78">
        <f>_xll.qlAbcdMathFunctionValue(AB$1,($V152-evaluationDate)/365)</f>
        <v>4.0984290154542549E-3</v>
      </c>
      <c r="AC152" s="78">
        <f>_xll.qlAbcdMathFunctionValue(AC$1,($V152-evaluationDate)/365)</f>
        <v>1.935449502607738E-4</v>
      </c>
      <c r="AD152" s="78">
        <f>_xll.qlAbcdMathFunctionValue(AD$1,($V152-evaluationDate)/365)</f>
        <v>1.9323978148622881E-4</v>
      </c>
    </row>
    <row r="153" spans="21:30">
      <c r="U153" s="64" t="s">
        <v>124</v>
      </c>
      <c r="V153" s="146">
        <f>_xll.qlCalendarAdvance(Calendar,V152,U153,,,trigger)</f>
        <v>42640</v>
      </c>
      <c r="W153" s="78">
        <f>_xll.qlAbcdMathFunctionValue(W$1,($V153-evaluationDate)/365)</f>
        <v>2.8118111502798376E-3</v>
      </c>
      <c r="X153" s="78">
        <f>_xll.qlAbcdMathFunctionValue(X$1,($V153-evaluationDate)/365)</f>
        <v>2.7130804615534544E-3</v>
      </c>
      <c r="Y153" s="78">
        <f>_xll.qlAbcdMathFunctionValue(Y$1,($V153-evaluationDate)/365)</f>
        <v>1.5867608954201859E-3</v>
      </c>
      <c r="Z153" s="78">
        <f>_xll.qlAbcdMathFunctionValue(Z$1,($V153-evaluationDate)/365)</f>
        <v>1.5625008559087611E-3</v>
      </c>
      <c r="AA153" s="78">
        <f>_xll.qlAbcdMathFunctionValue(AA$1,($V153-evaluationDate)/365)</f>
        <v>4.3848403705007456E-3</v>
      </c>
      <c r="AB153" s="78">
        <f>_xll.qlAbcdMathFunctionValue(AB$1,($V153-evaluationDate)/365)</f>
        <v>4.1003745025732213E-3</v>
      </c>
      <c r="AC153" s="78">
        <f>_xll.qlAbcdMathFunctionValue(AC$1,($V153-evaluationDate)/365)</f>
        <v>1.9356355149991854E-4</v>
      </c>
      <c r="AD153" s="78">
        <f>_xll.qlAbcdMathFunctionValue(AD$1,($V153-evaluationDate)/365)</f>
        <v>1.9325896380429088E-4</v>
      </c>
    </row>
    <row r="154" spans="21:30">
      <c r="U154" s="64" t="s">
        <v>124</v>
      </c>
      <c r="V154" s="146">
        <f>_xll.qlCalendarAdvance(Calendar,V153,U154,,,trigger)</f>
        <v>42641</v>
      </c>
      <c r="W154" s="78">
        <f>_xll.qlAbcdMathFunctionValue(W$1,($V154-evaluationDate)/365)</f>
        <v>2.8128165866210713E-3</v>
      </c>
      <c r="X154" s="78">
        <f>_xll.qlAbcdMathFunctionValue(X$1,($V154-evaluationDate)/365)</f>
        <v>2.7142828514209053E-3</v>
      </c>
      <c r="Y154" s="78">
        <f>_xll.qlAbcdMathFunctionValue(Y$1,($V154-evaluationDate)/365)</f>
        <v>1.587276669202138E-3</v>
      </c>
      <c r="Z154" s="78">
        <f>_xll.qlAbcdMathFunctionValue(Z$1,($V154-evaluationDate)/365)</f>
        <v>1.5630636739784394E-3</v>
      </c>
      <c r="AA154" s="78">
        <f>_xll.qlAbcdMathFunctionValue(AA$1,($V154-evaluationDate)/365)</f>
        <v>4.3861796032253954E-3</v>
      </c>
      <c r="AB154" s="78">
        <f>_xll.qlAbcdMathFunctionValue(AB$1,($V154-evaluationDate)/365)</f>
        <v>4.1023163183252168E-3</v>
      </c>
      <c r="AC154" s="78">
        <f>_xll.qlAbcdMathFunctionValue(AC$1,($V154-evaluationDate)/365)</f>
        <v>1.935821171349749E-4</v>
      </c>
      <c r="AD154" s="78">
        <f>_xll.qlAbcdMathFunctionValue(AD$1,($V154-evaluationDate)/365)</f>
        <v>1.9327810992302358E-4</v>
      </c>
    </row>
    <row r="155" spans="21:30">
      <c r="U155" s="64" t="s">
        <v>124</v>
      </c>
      <c r="V155" s="146">
        <f>_xll.qlCalendarAdvance(Calendar,V154,U155,,,trigger)</f>
        <v>42642</v>
      </c>
      <c r="W155" s="78">
        <f>_xll.qlAbcdMathFunctionValue(W$1,($V155-evaluationDate)/365)</f>
        <v>2.8138199554468084E-3</v>
      </c>
      <c r="X155" s="78">
        <f>_xll.qlAbcdMathFunctionValue(X$1,($V155-evaluationDate)/365)</f>
        <v>2.7154829702694875E-3</v>
      </c>
      <c r="Y155" s="78">
        <f>_xll.qlAbcdMathFunctionValue(Y$1,($V155-evaluationDate)/365)</f>
        <v>1.5877914283160257E-3</v>
      </c>
      <c r="Z155" s="78">
        <f>_xll.qlAbcdMathFunctionValue(Z$1,($V155-evaluationDate)/365)</f>
        <v>1.563625429023145E-3</v>
      </c>
      <c r="AA155" s="78">
        <f>_xll.qlAbcdMathFunctionValue(AA$1,($V155-evaluationDate)/365)</f>
        <v>4.3875157975064496E-3</v>
      </c>
      <c r="AB155" s="78">
        <f>_xll.qlAbcdMathFunctionValue(AB$1,($V155-evaluationDate)/365)</f>
        <v>4.1042544664646238E-3</v>
      </c>
      <c r="AC155" s="78">
        <f>_xll.qlAbcdMathFunctionValue(AC$1,($V155-evaluationDate)/365)</f>
        <v>1.9360064720245083E-4</v>
      </c>
      <c r="AD155" s="78">
        <f>_xll.qlAbcdMathFunctionValue(AD$1,($V155-evaluationDate)/365)</f>
        <v>1.9329721987944483E-4</v>
      </c>
    </row>
    <row r="156" spans="21:30">
      <c r="U156" s="64" t="s">
        <v>124</v>
      </c>
      <c r="V156" s="146">
        <f>_xll.qlCalendarAdvance(Calendar,V155,U156,,,trigger)</f>
        <v>42643</v>
      </c>
      <c r="W156" s="78">
        <f>_xll.qlAbcdMathFunctionValue(W$1,($V156-evaluationDate)/365)</f>
        <v>2.8148212589048441E-3</v>
      </c>
      <c r="X156" s="78">
        <f>_xll.qlAbcdMathFunctionValue(X$1,($V156-evaluationDate)/365)</f>
        <v>2.7166808204219586E-3</v>
      </c>
      <c r="Y156" s="78">
        <f>_xll.qlAbcdMathFunctionValue(Y$1,($V156-evaluationDate)/365)</f>
        <v>1.5883051738076076E-3</v>
      </c>
      <c r="Z156" s="78">
        <f>_xll.qlAbcdMathFunctionValue(Z$1,($V156-evaluationDate)/365)</f>
        <v>1.5641861221301206E-3</v>
      </c>
      <c r="AA156" s="78">
        <f>_xll.qlAbcdMathFunctionValue(AA$1,($V156-evaluationDate)/365)</f>
        <v>4.3888489565517934E-3</v>
      </c>
      <c r="AB156" s="78">
        <f>_xll.qlAbcdMathFunctionValue(AB$1,($V156-evaluationDate)/365)</f>
        <v>4.1061889507426124E-3</v>
      </c>
      <c r="AC156" s="78">
        <f>_xll.qlAbcdMathFunctionValue(AC$1,($V156-evaluationDate)/365)</f>
        <v>1.9361914173882301E-4</v>
      </c>
      <c r="AD156" s="78">
        <f>_xll.qlAbcdMathFunctionValue(AD$1,($V156-evaluationDate)/365)</f>
        <v>1.9331629371054074E-4</v>
      </c>
    </row>
    <row r="157" spans="21:30">
      <c r="U157" s="64" t="s">
        <v>124</v>
      </c>
      <c r="V157" s="146">
        <f>_xll.qlCalendarAdvance(Calendar,V156,U157,,,trigger)</f>
        <v>42646</v>
      </c>
      <c r="W157" s="78">
        <f>_xll.qlAbcdMathFunctionValue(W$1,($V157-evaluationDate)/365)</f>
        <v>2.8178127985229668E-3</v>
      </c>
      <c r="X157" s="78">
        <f>_xll.qlAbcdMathFunctionValue(X$1,($V157-evaluationDate)/365)</f>
        <v>2.7202607819004796E-3</v>
      </c>
      <c r="Y157" s="78">
        <f>_xll.qlAbcdMathFunctionValue(Y$1,($V157-evaluationDate)/365)</f>
        <v>1.5898403389926494E-3</v>
      </c>
      <c r="Z157" s="78">
        <f>_xll.qlAbcdMathFunctionValue(Z$1,($V157-evaluationDate)/365)</f>
        <v>1.5658618406831511E-3</v>
      </c>
      <c r="AA157" s="78">
        <f>_xll.qlAbcdMathFunctionValue(AA$1,($V157-evaluationDate)/365)</f>
        <v>4.3928302543107013E-3</v>
      </c>
      <c r="AB157" s="78">
        <f>_xll.qlAbcdMathFunctionValue(AB$1,($V157-evaluationDate)/365)</f>
        <v>4.1119704578716307E-3</v>
      </c>
      <c r="AC157" s="78">
        <f>_xll.qlAbcdMathFunctionValue(AC$1,($V157-evaluationDate)/365)</f>
        <v>1.936744125256153E-4</v>
      </c>
      <c r="AD157" s="78">
        <f>_xll.qlAbcdMathFunctionValue(AD$1,($V157-evaluationDate)/365)</f>
        <v>1.9337329882126379E-4</v>
      </c>
    </row>
    <row r="158" spans="21:30">
      <c r="U158" s="64" t="s">
        <v>124</v>
      </c>
      <c r="V158" s="146">
        <f>_xll.qlCalendarAdvance(Calendar,V157,U158,,,trigger)</f>
        <v>42647</v>
      </c>
      <c r="W158" s="78">
        <f>_xll.qlAbcdMathFunctionValue(W$1,($V158-evaluationDate)/365)</f>
        <v>2.8188058619511768E-3</v>
      </c>
      <c r="X158" s="78">
        <f>_xll.qlAbcdMathFunctionValue(X$1,($V158-evaluationDate)/365)</f>
        <v>2.7214495804563509E-3</v>
      </c>
      <c r="Y158" s="78">
        <f>_xll.qlAbcdMathFunctionValue(Y$1,($V158-evaluationDate)/365)</f>
        <v>1.5903500404346521E-3</v>
      </c>
      <c r="Z158" s="78">
        <f>_xll.qlAbcdMathFunctionValue(Z$1,($V158-evaluationDate)/365)</f>
        <v>1.5664182968930409E-3</v>
      </c>
      <c r="AA158" s="78">
        <f>_xll.qlAbcdMathFunctionValue(AA$1,($V158-evaluationDate)/365)</f>
        <v>4.3941513044364498E-3</v>
      </c>
      <c r="AB158" s="78">
        <f>_xll.qlAbcdMathFunctionValue(AB$1,($V158-evaluationDate)/365)</f>
        <v>4.1138903241514698E-3</v>
      </c>
      <c r="AC158" s="78">
        <f>_xll.qlAbcdMathFunctionValue(AC$1,($V158-evaluationDate)/365)</f>
        <v>1.9369276530171455E-4</v>
      </c>
      <c r="AD158" s="78">
        <f>_xll.qlAbcdMathFunctionValue(AD$1,($V158-evaluationDate)/365)</f>
        <v>1.9339222852028749E-4</v>
      </c>
    </row>
    <row r="159" spans="21:30">
      <c r="U159" s="64" t="s">
        <v>124</v>
      </c>
      <c r="V159" s="146">
        <f>_xll.qlCalendarAdvance(Calendar,V158,U159,,,trigger)</f>
        <v>42648</v>
      </c>
      <c r="W159" s="78">
        <f>_xll.qlAbcdMathFunctionValue(W$1,($V159-evaluationDate)/365)</f>
        <v>2.8197968707229393E-3</v>
      </c>
      <c r="X159" s="78">
        <f>_xll.qlAbcdMathFunctionValue(X$1,($V159-evaluationDate)/365)</f>
        <v>2.7226361219001099E-3</v>
      </c>
      <c r="Y159" s="78">
        <f>_xll.qlAbcdMathFunctionValue(Y$1,($V159-evaluationDate)/365)</f>
        <v>1.5908587334696887E-3</v>
      </c>
      <c r="Z159" s="78">
        <f>_xll.qlAbcdMathFunctionValue(Z$1,($V159-evaluationDate)/365)</f>
        <v>1.5669736965874728E-3</v>
      </c>
      <c r="AA159" s="78">
        <f>_xll.qlAbcdMathFunctionValue(AA$1,($V159-evaluationDate)/365)</f>
        <v>4.3954693353242249E-3</v>
      </c>
      <c r="AB159" s="78">
        <f>_xll.qlAbcdMathFunctionValue(AB$1,($V159-evaluationDate)/365)</f>
        <v>4.1158065452776265E-3</v>
      </c>
      <c r="AC159" s="78">
        <f>_xll.qlAbcdMathFunctionValue(AC$1,($V159-evaluationDate)/365)</f>
        <v>1.9371108272862506E-4</v>
      </c>
      <c r="AD159" s="78">
        <f>_xll.qlAbcdMathFunctionValue(AD$1,($V159-evaluationDate)/365)</f>
        <v>1.9341112227844236E-4</v>
      </c>
    </row>
    <row r="160" spans="21:30">
      <c r="U160" s="64" t="s">
        <v>124</v>
      </c>
      <c r="V160" s="146">
        <f>_xll.qlCalendarAdvance(Calendar,V159,U160,,,trigger)</f>
        <v>42649</v>
      </c>
      <c r="W160" s="78">
        <f>_xll.qlAbcdMathFunctionValue(W$1,($V160-evaluationDate)/365)</f>
        <v>2.8207858269749682E-3</v>
      </c>
      <c r="X160" s="78">
        <f>_xll.qlAbcdMathFunctionValue(X$1,($V160-evaluationDate)/365)</f>
        <v>2.7238204085426087E-3</v>
      </c>
      <c r="Y160" s="78">
        <f>_xll.qlAbcdMathFunctionValue(Y$1,($V160-evaluationDate)/365)</f>
        <v>1.5913664191381403E-3</v>
      </c>
      <c r="Z160" s="78">
        <f>_xll.qlAbcdMathFunctionValue(Z$1,($V160-evaluationDate)/365)</f>
        <v>1.5675280408481156E-3</v>
      </c>
      <c r="AA160" s="78">
        <f>_xll.qlAbcdMathFunctionValue(AA$1,($V160-evaluationDate)/365)</f>
        <v>4.39678435016525E-3</v>
      </c>
      <c r="AB160" s="78">
        <f>_xll.qlAbcdMathFunctionValue(AB$1,($V160-evaluationDate)/365)</f>
        <v>4.1177191249820409E-3</v>
      </c>
      <c r="AC160" s="78">
        <f>_xll.qlAbcdMathFunctionValue(AC$1,($V160-evaluationDate)/365)</f>
        <v>1.9372936484263629E-4</v>
      </c>
      <c r="AD160" s="78">
        <f>_xll.qlAbcdMathFunctionValue(AD$1,($V160-evaluationDate)/365)</f>
        <v>1.9342998013252501E-4</v>
      </c>
    </row>
    <row r="161" spans="21:30">
      <c r="U161" s="64" t="s">
        <v>124</v>
      </c>
      <c r="V161" s="146">
        <f>_xll.qlCalendarAdvance(Calendar,V160,U161,,,trigger)</f>
        <v>42650</v>
      </c>
      <c r="W161" s="78">
        <f>_xll.qlAbcdMathFunctionValue(W$1,($V161-evaluationDate)/365)</f>
        <v>2.8217727328421357E-3</v>
      </c>
      <c r="X161" s="78">
        <f>_xll.qlAbcdMathFunctionValue(X$1,($V161-evaluationDate)/365)</f>
        <v>2.7250024426927195E-3</v>
      </c>
      <c r="Y161" s="78">
        <f>_xll.qlAbcdMathFunctionValue(Y$1,($V161-evaluationDate)/365)</f>
        <v>1.5918730984794934E-3</v>
      </c>
      <c r="Z161" s="78">
        <f>_xll.qlAbcdMathFunctionValue(Z$1,($V161-evaluationDate)/365)</f>
        <v>1.5680813307557139E-3</v>
      </c>
      <c r="AA161" s="78">
        <f>_xll.qlAbcdMathFunctionValue(AA$1,($V161-evaluationDate)/365)</f>
        <v>4.3980963521479816E-3</v>
      </c>
      <c r="AB161" s="78">
        <f>_xll.qlAbcdMathFunctionValue(AB$1,($V161-evaluationDate)/365)</f>
        <v>4.1196280669934596E-3</v>
      </c>
      <c r="AC161" s="78">
        <f>_xll.qlAbcdMathFunctionValue(AC$1,($V161-evaluationDate)/365)</f>
        <v>1.9374761168000664E-4</v>
      </c>
      <c r="AD161" s="78">
        <f>_xll.qlAbcdMathFunctionValue(AD$1,($V161-evaluationDate)/365)</f>
        <v>1.9344880211930049E-4</v>
      </c>
    </row>
    <row r="162" spans="21:30">
      <c r="U162" s="64" t="s">
        <v>124</v>
      </c>
      <c r="V162" s="146">
        <f>_xll.qlCalendarAdvance(Calendar,V161,U162,,,trigger)</f>
        <v>42653</v>
      </c>
      <c r="W162" s="78">
        <f>_xll.qlAbcdMathFunctionValue(W$1,($V162-evaluationDate)/365)</f>
        <v>2.8247211694555946E-3</v>
      </c>
      <c r="X162" s="78">
        <f>_xll.qlAbcdMathFunctionValue(X$1,($V162-evaluationDate)/365)</f>
        <v>2.7285350532477944E-3</v>
      </c>
      <c r="Y162" s="78">
        <f>_xll.qlAbcdMathFunctionValue(Y$1,($V162-evaluationDate)/365)</f>
        <v>1.5933871089224435E-3</v>
      </c>
      <c r="Z162" s="78">
        <f>_xll.qlAbcdMathFunctionValue(Z$1,($V162-evaluationDate)/365)</f>
        <v>1.5697348851537955E-3</v>
      </c>
      <c r="AA162" s="78">
        <f>_xll.qlAbcdMathFunctionValue(AA$1,($V162-evaluationDate)/365)</f>
        <v>4.4020143127894524E-3</v>
      </c>
      <c r="AB162" s="78">
        <f>_xll.qlAbcdMathFunctionValue(AB$1,($V162-evaluationDate)/365)</f>
        <v>4.1253331041092908E-3</v>
      </c>
      <c r="AC162" s="78">
        <f>_xll.qlAbcdMathFunctionValue(AC$1,($V162-evaluationDate)/365)</f>
        <v>1.9380214089438969E-4</v>
      </c>
      <c r="AD162" s="78">
        <f>_xll.qlAbcdMathFunctionValue(AD$1,($V162-evaluationDate)/365)</f>
        <v>1.9350505324296249E-4</v>
      </c>
    </row>
    <row r="163" spans="21:30">
      <c r="U163" s="64" t="s">
        <v>124</v>
      </c>
      <c r="V163" s="146">
        <f>_xll.qlCalendarAdvance(Calendar,V162,U163,,,trigger)</f>
        <v>42654</v>
      </c>
      <c r="W163" s="78">
        <f>_xll.qlAbcdMathFunctionValue(W$1,($V163-evaluationDate)/365)</f>
        <v>2.8256998950952519E-3</v>
      </c>
      <c r="X163" s="78">
        <f>_xll.qlAbcdMathFunctionValue(X$1,($V163-evaluationDate)/365)</f>
        <v>2.7297081004775499E-3</v>
      </c>
      <c r="Y163" s="78">
        <f>_xll.qlAbcdMathFunctionValue(Y$1,($V163-evaluationDate)/365)</f>
        <v>1.5938897733324231E-3</v>
      </c>
      <c r="Z163" s="78">
        <f>_xll.qlAbcdMathFunctionValue(Z$1,($V163-evaluationDate)/365)</f>
        <v>1.5702839684381478E-3</v>
      </c>
      <c r="AA163" s="78">
        <f>_xll.qlAbcdMathFunctionValue(AA$1,($V163-evaluationDate)/365)</f>
        <v>4.4033142951682355E-3</v>
      </c>
      <c r="AB163" s="78">
        <f>_xll.qlAbcdMathFunctionValue(AB$1,($V163-evaluationDate)/365)</f>
        <v>4.1272275325723341E-3</v>
      </c>
      <c r="AC163" s="78">
        <f>_xll.qlAbcdMathFunctionValue(AC$1,($V163-evaluationDate)/365)</f>
        <v>1.9382024698715863E-4</v>
      </c>
      <c r="AD163" s="78">
        <f>_xll.qlAbcdMathFunctionValue(AD$1,($V163-evaluationDate)/365)</f>
        <v>1.9352373212753061E-4</v>
      </c>
    </row>
    <row r="164" spans="21:30">
      <c r="U164" s="64" t="s">
        <v>124</v>
      </c>
      <c r="V164" s="146">
        <f>_xll.qlCalendarAdvance(Calendar,V163,U164,,,trigger)</f>
        <v>42655</v>
      </c>
      <c r="W164" s="78">
        <f>_xll.qlAbcdMathFunctionValue(W$1,($V164-evaluationDate)/365)</f>
        <v>2.8266765809968307E-3</v>
      </c>
      <c r="X164" s="78">
        <f>_xll.qlAbcdMathFunctionValue(X$1,($V164-evaluationDate)/365)</f>
        <v>2.7308789067296483E-3</v>
      </c>
      <c r="Y164" s="78">
        <f>_xll.qlAbcdMathFunctionValue(Y$1,($V164-evaluationDate)/365)</f>
        <v>1.5943914365993566E-3</v>
      </c>
      <c r="Z164" s="78">
        <f>_xll.qlAbcdMathFunctionValue(Z$1,($V164-evaluationDate)/365)</f>
        <v>1.5708320027593039E-3</v>
      </c>
      <c r="AA164" s="78">
        <f>_xll.qlAbcdMathFunctionValue(AA$1,($V164-evaluationDate)/365)</f>
        <v>4.40461128058953E-3</v>
      </c>
      <c r="AB164" s="78">
        <f>_xll.qlAbcdMathFunctionValue(AB$1,($V164-evaluationDate)/365)</f>
        <v>4.1291183419382496E-3</v>
      </c>
      <c r="AC164" s="78">
        <f>_xll.qlAbcdMathFunctionValue(AC$1,($V164-evaluationDate)/365)</f>
        <v>1.9383831798411262E-4</v>
      </c>
      <c r="AD164" s="78">
        <f>_xll.qlAbcdMathFunctionValue(AD$1,($V164-evaluationDate)/365)</f>
        <v>1.9354237532814505E-4</v>
      </c>
    </row>
    <row r="165" spans="21:30">
      <c r="U165" s="64" t="s">
        <v>124</v>
      </c>
      <c r="V165" s="146">
        <f>_xll.qlCalendarAdvance(Calendar,V164,U165,,,trigger)</f>
        <v>42656</v>
      </c>
      <c r="W165" s="78">
        <f>_xll.qlAbcdMathFunctionValue(W$1,($V165-evaluationDate)/365)</f>
        <v>2.827651229284182E-3</v>
      </c>
      <c r="X165" s="78">
        <f>_xll.qlAbcdMathFunctionValue(X$1,($V165-evaluationDate)/365)</f>
        <v>2.7320474743011197E-3</v>
      </c>
      <c r="Y165" s="78">
        <f>_xll.qlAbcdMathFunctionValue(Y$1,($V165-evaluationDate)/365)</f>
        <v>1.5948920997573826E-3</v>
      </c>
      <c r="Z165" s="78">
        <f>_xll.qlAbcdMathFunctionValue(Z$1,($V165-evaluationDate)/365)</f>
        <v>1.5713789891924632E-3</v>
      </c>
      <c r="AA165" s="78">
        <f>_xll.qlAbcdMathFunctionValue(AA$1,($V165-evaluationDate)/365)</f>
        <v>4.4059052722252214E-3</v>
      </c>
      <c r="AB165" s="78">
        <f>_xll.qlAbcdMathFunctionValue(AB$1,($V165-evaluationDate)/365)</f>
        <v>4.1310055359166584E-3</v>
      </c>
      <c r="AC165" s="78">
        <f>_xll.qlAbcdMathFunctionValue(AC$1,($V165-evaluationDate)/365)</f>
        <v>1.9385635392132384E-4</v>
      </c>
      <c r="AD165" s="78">
        <f>_xll.qlAbcdMathFunctionValue(AD$1,($V165-evaluationDate)/365)</f>
        <v>1.9356098288138236E-4</v>
      </c>
    </row>
    <row r="166" spans="21:30">
      <c r="U166" s="64" t="s">
        <v>124</v>
      </c>
      <c r="V166" s="146">
        <f>_xll.qlCalendarAdvance(Calendar,V165,U166,,,trigger)</f>
        <v>42657</v>
      </c>
      <c r="W166" s="78">
        <f>_xll.qlAbcdMathFunctionValue(W$1,($V166-evaluationDate)/365)</f>
        <v>2.8286238420793253E-3</v>
      </c>
      <c r="X166" s="78">
        <f>_xll.qlAbcdMathFunctionValue(X$1,($V166-evaluationDate)/365)</f>
        <v>2.7332138054870273E-3</v>
      </c>
      <c r="Y166" s="78">
        <f>_xll.qlAbcdMathFunctionValue(Y$1,($V166-evaluationDate)/365)</f>
        <v>1.5953917638397508E-3</v>
      </c>
      <c r="Z166" s="78">
        <f>_xll.qlAbcdMathFunctionValue(Z$1,($V166-evaluationDate)/365)</f>
        <v>1.571924928811906E-3</v>
      </c>
      <c r="AA166" s="78">
        <f>_xll.qlAbcdMathFunctionValue(AA$1,($V166-evaluationDate)/365)</f>
        <v>4.4071962732444387E-3</v>
      </c>
      <c r="AB166" s="78">
        <f>_xll.qlAbcdMathFunctionValue(AB$1,($V166-evaluationDate)/365)</f>
        <v>4.1328891182140035E-3</v>
      </c>
      <c r="AC166" s="78">
        <f>_xll.qlAbcdMathFunctionValue(AC$1,($V166-evaluationDate)/365)</f>
        <v>1.9387435483483357E-4</v>
      </c>
      <c r="AD166" s="78">
        <f>_xll.qlAbcdMathFunctionValue(AD$1,($V166-evaluationDate)/365)</f>
        <v>1.935795548237877E-4</v>
      </c>
    </row>
    <row r="167" spans="21:30">
      <c r="U167" s="64" t="s">
        <v>124</v>
      </c>
      <c r="V167" s="146">
        <f>_xll.qlCalendarAdvance(Calendar,V166,U167,,,trigger)</f>
        <v>42660</v>
      </c>
      <c r="W167" s="78">
        <f>_xll.qlAbcdMathFunctionValue(W$1,($V167-evaluationDate)/365)</f>
        <v>2.8315294887042478E-3</v>
      </c>
      <c r="X167" s="78">
        <f>_xll.qlAbcdMathFunctionValue(X$1,($V167-evaluationDate)/365)</f>
        <v>2.7366994036524938E-3</v>
      </c>
      <c r="Y167" s="78">
        <f>_xll.qlAbcdMathFunctionValue(Y$1,($V167-evaluationDate)/365)</f>
        <v>1.5968847719520828E-3</v>
      </c>
      <c r="Z167" s="78">
        <f>_xll.qlAbcdMathFunctionValue(Z$1,($V167-evaluationDate)/365)</f>
        <v>1.5735564775169199E-3</v>
      </c>
      <c r="AA167" s="78">
        <f>_xll.qlAbcdMathFunctionValue(AA$1,($V167-evaluationDate)/365)</f>
        <v>4.4110513642532743E-3</v>
      </c>
      <c r="AB167" s="78">
        <f>_xll.qlAbcdMathFunctionValue(AB$1,($V167-evaluationDate)/365)</f>
        <v>4.1385182320364403E-3</v>
      </c>
      <c r="AC167" s="78">
        <f>_xll.qlAbcdMathFunctionValue(AC$1,($V167-evaluationDate)/365)</f>
        <v>1.9392814779310236E-4</v>
      </c>
      <c r="AD167" s="78">
        <f>_xll.qlAbcdMathFunctionValue(AD$1,($V167-evaluationDate)/365)</f>
        <v>1.936350573509938E-4</v>
      </c>
    </row>
    <row r="168" spans="21:30">
      <c r="U168" s="64" t="s">
        <v>124</v>
      </c>
      <c r="V168" s="146">
        <f>_xll.qlCalendarAdvance(Calendar,V167,U168,,,trigger)</f>
        <v>42661</v>
      </c>
      <c r="W168" s="78">
        <f>_xll.qlAbcdMathFunctionValue(W$1,($V168-evaluationDate)/365)</f>
        <v>2.8324939807141624E-3</v>
      </c>
      <c r="X168" s="78">
        <f>_xll.qlAbcdMathFunctionValue(X$1,($V168-evaluationDate)/365)</f>
        <v>2.7378568122074561E-3</v>
      </c>
      <c r="Y168" s="78">
        <f>_xll.qlAbcdMathFunctionValue(Y$1,($V168-evaluationDate)/365)</f>
        <v>1.5973804500465593E-3</v>
      </c>
      <c r="Z168" s="78">
        <f>_xll.qlAbcdMathFunctionValue(Z$1,($V168-evaluationDate)/365)</f>
        <v>1.5740982406058871E-3</v>
      </c>
      <c r="AA168" s="78">
        <f>_xll.qlAbcdMathFunctionValue(AA$1,($V168-evaluationDate)/365)</f>
        <v>4.4123304344428852E-3</v>
      </c>
      <c r="AB168" s="78">
        <f>_xll.qlAbcdMathFunctionValue(AB$1,($V168-evaluationDate)/365)</f>
        <v>4.140387404610462E-3</v>
      </c>
      <c r="AC168" s="78">
        <f>_xll.qlAbcdMathFunctionValue(AC$1,($V168-evaluationDate)/365)</f>
        <v>1.9394600897160036E-4</v>
      </c>
      <c r="AD168" s="78">
        <f>_xll.qlAbcdMathFunctionValue(AD$1,($V168-evaluationDate)/365)</f>
        <v>1.9365348721489688E-4</v>
      </c>
    </row>
    <row r="169" spans="21:30">
      <c r="U169" s="64" t="s">
        <v>124</v>
      </c>
      <c r="V169" s="146">
        <f>_xll.qlCalendarAdvance(Calendar,V168,U169,,,trigger)</f>
        <v>42662</v>
      </c>
      <c r="W169" s="78">
        <f>_xll.qlAbcdMathFunctionValue(W$1,($V169-evaluationDate)/365)</f>
        <v>2.833456447814537E-3</v>
      </c>
      <c r="X169" s="78">
        <f>_xll.qlAbcdMathFunctionValue(X$1,($V169-evaluationDate)/365)</f>
        <v>2.7390119958226964E-3</v>
      </c>
      <c r="Y169" s="78">
        <f>_xll.qlAbcdMathFunctionValue(Y$1,($V169-evaluationDate)/365)</f>
        <v>1.5978751342183152E-3</v>
      </c>
      <c r="Z169" s="78">
        <f>_xll.qlAbcdMathFunctionValue(Z$1,($V169-evaluationDate)/365)</f>
        <v>1.5746389622387398E-3</v>
      </c>
      <c r="AA169" s="78">
        <f>_xll.qlAbcdMathFunctionValue(AA$1,($V169-evaluationDate)/365)</f>
        <v>4.4136065298204345E-3</v>
      </c>
      <c r="AB169" s="78">
        <f>_xll.qlAbcdMathFunctionValue(AB$1,($V169-evaluationDate)/365)</f>
        <v>4.1422529839880351E-3</v>
      </c>
      <c r="AC169" s="78">
        <f>_xll.qlAbcdMathFunctionValue(AC$1,($V169-evaluationDate)/365)</f>
        <v>1.9396383530613975E-4</v>
      </c>
      <c r="AD169" s="78">
        <f>_xll.qlAbcdMathFunctionValue(AD$1,($V169-evaluationDate)/365)</f>
        <v>1.9367188165022456E-4</v>
      </c>
    </row>
    <row r="170" spans="21:30">
      <c r="U170" s="64" t="s">
        <v>124</v>
      </c>
      <c r="V170" s="146">
        <f>_xll.qlCalendarAdvance(Calendar,V169,U170,,,trigger)</f>
        <v>42663</v>
      </c>
      <c r="W170" s="78">
        <f>_xll.qlAbcdMathFunctionValue(W$1,($V170-evaluationDate)/365)</f>
        <v>2.8344168921164291E-3</v>
      </c>
      <c r="X170" s="78">
        <f>_xll.qlAbcdMathFunctionValue(X$1,($V170-evaluationDate)/365)</f>
        <v>2.740164956781501E-3</v>
      </c>
      <c r="Y170" s="78">
        <f>_xll.qlAbcdMathFunctionValue(Y$1,($V170-evaluationDate)/365)</f>
        <v>1.59836882549528E-3</v>
      </c>
      <c r="Z170" s="78">
        <f>_xll.qlAbcdMathFunctionValue(Z$1,($V170-evaluationDate)/365)</f>
        <v>1.5751786434842451E-3</v>
      </c>
      <c r="AA170" s="78">
        <f>_xll.qlAbcdMathFunctionValue(AA$1,($V170-evaluationDate)/365)</f>
        <v>4.4148796535385722E-3</v>
      </c>
      <c r="AB170" s="78">
        <f>_xll.qlAbcdMathFunctionValue(AB$1,($V170-evaluationDate)/365)</f>
        <v>4.1441149738565847E-3</v>
      </c>
      <c r="AC170" s="78">
        <f>_xll.qlAbcdMathFunctionValue(AC$1,($V170-evaluationDate)/365)</f>
        <v>1.9398162683257665E-4</v>
      </c>
      <c r="AD170" s="78">
        <f>_xll.qlAbcdMathFunctionValue(AD$1,($V170-evaluationDate)/365)</f>
        <v>1.9369024069333448E-4</v>
      </c>
    </row>
    <row r="171" spans="21:30">
      <c r="U171" s="64" t="s">
        <v>124</v>
      </c>
      <c r="V171" s="146">
        <f>_xll.qlCalendarAdvance(Calendar,V170,U171,,,trigger)</f>
        <v>42664</v>
      </c>
      <c r="W171" s="78">
        <f>_xll.qlAbcdMathFunctionValue(W$1,($V171-evaluationDate)/365)</f>
        <v>2.8353753157290777E-3</v>
      </c>
      <c r="X171" s="78">
        <f>_xll.qlAbcdMathFunctionValue(X$1,($V171-evaluationDate)/365)</f>
        <v>2.7413156973651971E-3</v>
      </c>
      <c r="Y171" s="78">
        <f>_xll.qlAbcdMathFunctionValue(Y$1,($V171-evaluationDate)/365)</f>
        <v>1.5988615249045014E-3</v>
      </c>
      <c r="Z171" s="78">
        <f>_xll.qlAbcdMathFunctionValue(Z$1,($V171-evaluationDate)/365)</f>
        <v>1.5757172854102526E-3</v>
      </c>
      <c r="AA171" s="78">
        <f>_xll.qlAbcdMathFunctionValue(AA$1,($V171-evaluationDate)/365)</f>
        <v>4.4161498087472127E-3</v>
      </c>
      <c r="AB171" s="78">
        <f>_xll.qlAbcdMathFunctionValue(AB$1,($V171-evaluationDate)/365)</f>
        <v>4.1459733779003732E-3</v>
      </c>
      <c r="AC171" s="78">
        <f>_xll.qlAbcdMathFunctionValue(AC$1,($V171-evaluationDate)/365)</f>
        <v>1.9399938358673628E-4</v>
      </c>
      <c r="AD171" s="78">
        <f>_xll.qlAbcdMathFunctionValue(AD$1,($V171-evaluationDate)/365)</f>
        <v>1.937085643805531E-4</v>
      </c>
    </row>
    <row r="172" spans="21:30">
      <c r="U172" s="64" t="s">
        <v>124</v>
      </c>
      <c r="V172" s="146">
        <f>_xll.qlCalendarAdvance(Calendar,V171,U172,,,trigger)</f>
        <v>42667</v>
      </c>
      <c r="W172" s="78">
        <f>_xll.qlAbcdMathFunctionValue(W$1,($V172-evaluationDate)/365)</f>
        <v>2.8382384834966211E-3</v>
      </c>
      <c r="X172" s="78">
        <f>_xll.qlAbcdMathFunctionValue(X$1,($V172-evaluationDate)/365)</f>
        <v>2.7447546196495863E-3</v>
      </c>
      <c r="Y172" s="78">
        <f>_xll.qlAbcdMathFunctionValue(Y$1,($V172-evaluationDate)/365)</f>
        <v>1.6003336821829124E-3</v>
      </c>
      <c r="Z172" s="78">
        <f>_xll.qlAbcdMathFunctionValue(Z$1,($V172-evaluationDate)/365)</f>
        <v>1.5773269859360702E-3</v>
      </c>
      <c r="AA172" s="78">
        <f>_xll.qlAbcdMathFunctionValue(AA$1,($V172-evaluationDate)/365)</f>
        <v>4.4199424947742195E-3</v>
      </c>
      <c r="AB172" s="78">
        <f>_xll.qlAbcdMathFunctionValue(AB$1,($V172-evaluationDate)/365)</f>
        <v>4.1515271118784131E-3</v>
      </c>
      <c r="AC172" s="78">
        <f>_xll.qlAbcdMathFunctionValue(AC$1,($V172-evaluationDate)/365)</f>
        <v>1.9405244557334385E-4</v>
      </c>
      <c r="AD172" s="78">
        <f>_xll.qlAbcdMathFunctionValue(AD$1,($V172-evaluationDate)/365)</f>
        <v>1.9376332366965876E-4</v>
      </c>
    </row>
    <row r="173" spans="21:30">
      <c r="U173" s="64" t="s">
        <v>124</v>
      </c>
      <c r="V173" s="146">
        <f>_xll.qlCalendarAdvance(Calendar,V172,U173,,,trigger)</f>
        <v>42668</v>
      </c>
      <c r="W173" s="78">
        <f>_xll.qlAbcdMathFunctionValue(W$1,($V173-evaluationDate)/365)</f>
        <v>2.8391888454082706E-3</v>
      </c>
      <c r="X173" s="78">
        <f>_xll.qlAbcdMathFunctionValue(X$1,($V173-evaluationDate)/365)</f>
        <v>2.745896501507035E-3</v>
      </c>
      <c r="Y173" s="78">
        <f>_xll.qlAbcdMathFunctionValue(Y$1,($V173-evaluationDate)/365)</f>
        <v>1.6008224243739596E-3</v>
      </c>
      <c r="Z173" s="78">
        <f>_xll.qlAbcdMathFunctionValue(Z$1,($V173-evaluationDate)/365)</f>
        <v>1.5778614812442951E-3</v>
      </c>
      <c r="AA173" s="78">
        <f>_xll.qlAbcdMathFunctionValue(AA$1,($V173-evaluationDate)/365)</f>
        <v>4.4212008073892797E-3</v>
      </c>
      <c r="AB173" s="78">
        <f>_xll.qlAbcdMathFunctionValue(AB$1,($V173-evaluationDate)/365)</f>
        <v>4.1533712094026301E-3</v>
      </c>
      <c r="AC173" s="78">
        <f>_xll.qlAbcdMathFunctionValue(AC$1,($V173-evaluationDate)/365)</f>
        <v>1.9407006359603308E-4</v>
      </c>
      <c r="AD173" s="78">
        <f>_xll.qlAbcdMathFunctionValue(AD$1,($V173-evaluationDate)/365)</f>
        <v>1.9378150629595435E-4</v>
      </c>
    </row>
    <row r="174" spans="21:30">
      <c r="U174" s="64" t="s">
        <v>124</v>
      </c>
      <c r="V174" s="146">
        <f>_xll.qlCalendarAdvance(Calendar,V173,U174,,,trigger)</f>
        <v>42669</v>
      </c>
      <c r="W174" s="78">
        <f>_xll.qlAbcdMathFunctionValue(W$1,($V174-evaluationDate)/365)</f>
        <v>2.8401371971495818E-3</v>
      </c>
      <c r="X174" s="78">
        <f>_xll.qlAbcdMathFunctionValue(X$1,($V174-evaluationDate)/365)</f>
        <v>2.7470361743667081E-3</v>
      </c>
      <c r="Y174" s="78">
        <f>_xll.qlAbcdMathFunctionValue(Y$1,($V174-evaluationDate)/365)</f>
        <v>1.6013101798192562E-3</v>
      </c>
      <c r="Z174" s="78">
        <f>_xll.qlAbcdMathFunctionValue(Z$1,($V174-evaluationDate)/365)</f>
        <v>1.5783949425585571E-3</v>
      </c>
      <c r="AA174" s="78">
        <f>_xll.qlAbcdMathFunctionValue(AA$1,($V174-evaluationDate)/365)</f>
        <v>4.4224561672033934E-3</v>
      </c>
      <c r="AB174" s="78">
        <f>_xll.qlAbcdMathFunctionValue(AB$1,($V174-evaluationDate)/365)</f>
        <v>4.1552117394760626E-3</v>
      </c>
      <c r="AC174" s="78">
        <f>_xll.qlAbcdMathFunctionValue(AC$1,($V174-evaluationDate)/365)</f>
        <v>1.9408764702511086E-4</v>
      </c>
      <c r="AD174" s="78">
        <f>_xll.qlAbcdMathFunctionValue(AD$1,($V174-evaluationDate)/365)</f>
        <v>1.9379965374752427E-4</v>
      </c>
    </row>
    <row r="175" spans="21:30">
      <c r="U175" s="64" t="s">
        <v>124</v>
      </c>
      <c r="V175" s="146">
        <f>_xll.qlCalendarAdvance(Calendar,V174,U175,,,trigger)</f>
        <v>42670</v>
      </c>
      <c r="W175" s="78">
        <f>_xll.qlAbcdMathFunctionValue(W$1,($V175-evaluationDate)/365)</f>
        <v>2.8410835408188909E-3</v>
      </c>
      <c r="X175" s="78">
        <f>_xll.qlAbcdMathFunctionValue(X$1,($V175-evaluationDate)/365)</f>
        <v>2.7481736404982213E-3</v>
      </c>
      <c r="Y175" s="78">
        <f>_xll.qlAbcdMathFunctionValue(Y$1,($V175-evaluationDate)/365)</f>
        <v>1.6017969495405581E-3</v>
      </c>
      <c r="Z175" s="78">
        <f>_xll.qlAbcdMathFunctionValue(Z$1,($V175-evaluationDate)/365)</f>
        <v>1.5789273709412247E-3</v>
      </c>
      <c r="AA175" s="78">
        <f>_xll.qlAbcdMathFunctionValue(AA$1,($V175-evaluationDate)/365)</f>
        <v>4.4237085773500837E-3</v>
      </c>
      <c r="AB175" s="78">
        <f>_xll.qlAbcdMathFunctionValue(AB$1,($V175-evaluationDate)/365)</f>
        <v>4.1570487057640566E-3</v>
      </c>
      <c r="AC175" s="78">
        <f>_xll.qlAbcdMathFunctionValue(AC$1,($V175-evaluationDate)/365)</f>
        <v>1.9410519589621838E-4</v>
      </c>
      <c r="AD175" s="78">
        <f>_xll.qlAbcdMathFunctionValue(AD$1,($V175-evaluationDate)/365)</f>
        <v>1.9381776606050856E-4</v>
      </c>
    </row>
    <row r="176" spans="21:30">
      <c r="U176" s="64" t="s">
        <v>124</v>
      </c>
      <c r="V176" s="146">
        <f>_xll.qlCalendarAdvance(Calendar,V175,U176,,,trigger)</f>
        <v>42671</v>
      </c>
      <c r="W176" s="78">
        <f>_xll.qlAbcdMathFunctionValue(W$1,($V176-evaluationDate)/365)</f>
        <v>2.8420278785127231E-3</v>
      </c>
      <c r="X176" s="78">
        <f>_xll.qlAbcdMathFunctionValue(X$1,($V176-evaluationDate)/365)</f>
        <v>2.749308902169244E-3</v>
      </c>
      <c r="Y176" s="78">
        <f>_xll.qlAbcdMathFunctionValue(Y$1,($V176-evaluationDate)/365)</f>
        <v>1.602282734558742E-3</v>
      </c>
      <c r="Z176" s="78">
        <f>_xll.qlAbcdMathFunctionValue(Z$1,($V176-evaluationDate)/365)</f>
        <v>1.5794587674537544E-3</v>
      </c>
      <c r="AA176" s="78">
        <f>_xll.qlAbcdMathFunctionValue(AA$1,($V176-evaluationDate)/365)</f>
        <v>4.4249580409601499E-3</v>
      </c>
      <c r="AB176" s="78">
        <f>_xll.qlAbcdMathFunctionValue(AB$1,($V176-evaluationDate)/365)</f>
        <v>4.1588821119288161E-3</v>
      </c>
      <c r="AC176" s="78">
        <f>_xll.qlAbcdMathFunctionValue(AC$1,($V176-evaluationDate)/365)</f>
        <v>1.9412271024496622E-4</v>
      </c>
      <c r="AD176" s="78">
        <f>_xll.qlAbcdMathFunctionValue(AD$1,($V176-evaluationDate)/365)</f>
        <v>1.9383584327101614E-4</v>
      </c>
    </row>
    <row r="177" spans="21:30">
      <c r="U177" s="64" t="s">
        <v>124</v>
      </c>
      <c r="V177" s="146">
        <f>_xll.qlCalendarAdvance(Calendar,V176,U177,,,trigger)</f>
        <v>42674</v>
      </c>
      <c r="W177" s="78">
        <f>_xll.qlAbcdMathFunctionValue(W$1,($V177-evaluationDate)/365)</f>
        <v>2.8448488766794548E-3</v>
      </c>
      <c r="X177" s="78">
        <f>_xll.qlAbcdMathFunctionValue(X$1,($V177-evaluationDate)/365)</f>
        <v>2.7527014830668914E-3</v>
      </c>
      <c r="Y177" s="78">
        <f>_xll.qlAbcdMathFunctionValue(Y$1,($V177-evaluationDate)/365)</f>
        <v>1.6037341915901811E-3</v>
      </c>
      <c r="Z177" s="78">
        <f>_xll.qlAbcdMathFunctionValue(Z$1,($V177-evaluationDate)/365)</f>
        <v>1.581046776371435E-3</v>
      </c>
      <c r="AA177" s="78">
        <f>_xll.qlAbcdMathFunctionValue(AA$1,($V177-evaluationDate)/365)</f>
        <v>4.4286887838378038E-3</v>
      </c>
      <c r="AB177" s="78">
        <f>_xll.qlAbcdMathFunctionValue(AB$1,($V177-evaluationDate)/365)</f>
        <v>4.1643610062586005E-3</v>
      </c>
      <c r="AC177" s="78">
        <f>_xll.qlAbcdMathFunctionValue(AC$1,($V177-evaluationDate)/365)</f>
        <v>1.9417504651269858E-4</v>
      </c>
      <c r="AD177" s="78">
        <f>_xll.qlAbcdMathFunctionValue(AD$1,($V177-evaluationDate)/365)</f>
        <v>1.9388986464830403E-4</v>
      </c>
    </row>
    <row r="178" spans="21:30">
      <c r="U178" s="64" t="s">
        <v>124</v>
      </c>
      <c r="V178" s="146">
        <f>_xll.qlCalendarAdvance(Calendar,V177,U178,,,trigger)</f>
        <v>42675</v>
      </c>
      <c r="W178" s="78">
        <f>_xll.qlAbcdMathFunctionValue(W$1,($V178-evaluationDate)/365)</f>
        <v>2.8457852114004392E-3</v>
      </c>
      <c r="X178" s="78">
        <f>_xll.qlAbcdMathFunctionValue(X$1,($V178-evaluationDate)/365)</f>
        <v>2.7538279495337627E-3</v>
      </c>
      <c r="Y178" s="78">
        <f>_xll.qlAbcdMathFunctionValue(Y$1,($V178-evaluationDate)/365)</f>
        <v>1.6042160479871016E-3</v>
      </c>
      <c r="Z178" s="78">
        <f>_xll.qlAbcdMathFunctionValue(Z$1,($V178-evaluationDate)/365)</f>
        <v>1.5815740559997852E-3</v>
      </c>
      <c r="AA178" s="78">
        <f>_xll.qlAbcdMathFunctionValue(AA$1,($V178-evaluationDate)/365)</f>
        <v>4.4299264925549801E-3</v>
      </c>
      <c r="AB178" s="78">
        <f>_xll.qlAbcdMathFunctionValue(AB$1,($V178-evaluationDate)/365)</f>
        <v>4.1661802084896546E-3</v>
      </c>
      <c r="AC178" s="78">
        <f>_xll.qlAbcdMathFunctionValue(AC$1,($V178-evaluationDate)/365)</f>
        <v>1.9419242312750204E-4</v>
      </c>
      <c r="AD178" s="78">
        <f>_xll.qlAbcdMathFunctionValue(AD$1,($V178-evaluationDate)/365)</f>
        <v>1.9390780180937546E-4</v>
      </c>
    </row>
    <row r="179" spans="21:30">
      <c r="U179" s="64" t="s">
        <v>124</v>
      </c>
      <c r="V179" s="146">
        <f>_xll.qlCalendarAdvance(Calendar,V178,U179,,,trigger)</f>
        <v>42676</v>
      </c>
      <c r="W179" s="78">
        <f>_xll.qlAbcdMathFunctionValue(W$1,($V179-evaluationDate)/365)</f>
        <v>2.8467195506014422E-3</v>
      </c>
      <c r="X179" s="78">
        <f>_xll.qlAbcdMathFunctionValue(X$1,($V179-evaluationDate)/365)</f>
        <v>2.754952222849342E-3</v>
      </c>
      <c r="Y179" s="78">
        <f>_xll.qlAbcdMathFunctionValue(Y$1,($V179-evaluationDate)/365)</f>
        <v>1.6046969247721235E-3</v>
      </c>
      <c r="Z179" s="78">
        <f>_xll.qlAbcdMathFunctionValue(Z$1,($V179-evaluationDate)/365)</f>
        <v>1.5821003090516401E-3</v>
      </c>
      <c r="AA179" s="78">
        <f>_xll.qlAbcdMathFunctionValue(AA$1,($V179-evaluationDate)/365)</f>
        <v>4.4311612703487532E-3</v>
      </c>
      <c r="AB179" s="78">
        <f>_xll.qlAbcdMathFunctionValue(AB$1,($V179-evaluationDate)/365)</f>
        <v>4.1679958688614176E-3</v>
      </c>
      <c r="AC179" s="78">
        <f>_xll.qlAbcdMathFunctionValue(AC$1,($V179-evaluationDate)/365)</f>
        <v>1.9420976539754039E-4</v>
      </c>
      <c r="AD179" s="78">
        <f>_xll.qlAbcdMathFunctionValue(AD$1,($V179-evaluationDate)/365)</f>
        <v>1.9392570404805096E-4</v>
      </c>
    </row>
    <row r="180" spans="21:30">
      <c r="U180" s="64" t="s">
        <v>124</v>
      </c>
      <c r="V180" s="146">
        <f>_xll.qlCalendarAdvance(Calendar,V179,U180,,,trigger)</f>
        <v>42677</v>
      </c>
      <c r="W180" s="78">
        <f>_xll.qlAbcdMathFunctionValue(W$1,($V180-evaluationDate)/365)</f>
        <v>2.8476518963681491E-3</v>
      </c>
      <c r="X180" s="78">
        <f>_xll.qlAbcdMathFunctionValue(X$1,($V180-evaluationDate)/365)</f>
        <v>2.756074305269651E-3</v>
      </c>
      <c r="Y180" s="78">
        <f>_xll.qlAbcdMathFunctionValue(Y$1,($V180-evaluationDate)/365)</f>
        <v>1.6051768229608642E-3</v>
      </c>
      <c r="Z180" s="78">
        <f>_xll.qlAbcdMathFunctionValue(Z$1,($V180-evaluationDate)/365)</f>
        <v>1.582625536583004E-3</v>
      </c>
      <c r="AA180" s="78">
        <f>_xll.qlAbcdMathFunctionValue(AA$1,($V180-evaluationDate)/365)</f>
        <v>4.4323931203336274E-3</v>
      </c>
      <c r="AB180" s="78">
        <f>_xll.qlAbcdMathFunctionValue(AB$1,($V180-evaluationDate)/365)</f>
        <v>4.1698079910172797E-3</v>
      </c>
      <c r="AC180" s="78">
        <f>_xll.qlAbcdMathFunctionValue(AC$1,($V180-evaluationDate)/365)</f>
        <v>1.9422707335824108E-4</v>
      </c>
      <c r="AD180" s="78">
        <f>_xll.qlAbcdMathFunctionValue(AD$1,($V180-evaluationDate)/365)</f>
        <v>1.9394357140025401E-4</v>
      </c>
    </row>
    <row r="181" spans="21:30">
      <c r="U181" s="64" t="s">
        <v>124</v>
      </c>
      <c r="V181" s="146">
        <f>_xll.qlCalendarAdvance(Calendar,V180,U181,,,trigger)</f>
        <v>42678</v>
      </c>
      <c r="W181" s="78">
        <f>_xll.qlAbcdMathFunctionValue(W$1,($V181-evaluationDate)/365)</f>
        <v>2.8485822507844424E-3</v>
      </c>
      <c r="X181" s="78">
        <f>_xll.qlAbcdMathFunctionValue(X$1,($V181-evaluationDate)/365)</f>
        <v>2.7571941990487746E-3</v>
      </c>
      <c r="Y181" s="78">
        <f>_xll.qlAbcdMathFunctionValue(Y$1,($V181-evaluationDate)/365)</f>
        <v>1.605655743568064E-3</v>
      </c>
      <c r="Z181" s="78">
        <f>_xll.qlAbcdMathFunctionValue(Z$1,($V181-evaluationDate)/365)</f>
        <v>1.5831497396489752E-3</v>
      </c>
      <c r="AA181" s="78">
        <f>_xll.qlAbcdMathFunctionValue(AA$1,($V181-evaluationDate)/365)</f>
        <v>4.4336220456213955E-3</v>
      </c>
      <c r="AB181" s="78">
        <f>_xll.qlAbcdMathFunctionValue(AB$1,($V181-evaluationDate)/365)</f>
        <v>4.1716165785975062E-3</v>
      </c>
      <c r="AC181" s="78">
        <f>_xll.qlAbcdMathFunctionValue(AC$1,($V181-evaluationDate)/365)</f>
        <v>1.942443470450011E-4</v>
      </c>
      <c r="AD181" s="78">
        <f>_xll.qlAbcdMathFunctionValue(AD$1,($V181-evaluationDate)/365)</f>
        <v>1.9396140390187728E-4</v>
      </c>
    </row>
    <row r="182" spans="21:30">
      <c r="U182" s="64" t="s">
        <v>124</v>
      </c>
      <c r="V182" s="146">
        <f>_xll.qlCalendarAdvance(Calendar,V181,U182,,,trigger)</f>
        <v>42681</v>
      </c>
      <c r="W182" s="78">
        <f>_xll.qlAbcdMathFunctionValue(W$1,($V182-evaluationDate)/365)</f>
        <v>2.8513613867426671E-3</v>
      </c>
      <c r="X182" s="78">
        <f>_xll.qlAbcdMathFunctionValue(X$1,($V182-evaluationDate)/365)</f>
        <v>2.7605407710508756E-3</v>
      </c>
      <c r="Y182" s="78">
        <f>_xll.qlAbcdMathFunctionValue(Y$1,($V182-evaluationDate)/365)</f>
        <v>1.6070866500347328E-3</v>
      </c>
      <c r="Z182" s="78">
        <f>_xll.qlAbcdMathFunctionValue(Z$1,($V182-evaluationDate)/365)</f>
        <v>1.584716212591944E-3</v>
      </c>
      <c r="AA182" s="78">
        <f>_xll.qlAbcdMathFunctionValue(AA$1,($V182-evaluationDate)/365)</f>
        <v>4.4372913043794204E-3</v>
      </c>
      <c r="AB182" s="78">
        <f>_xll.qlAbcdMathFunctionValue(AB$1,($V182-evaluationDate)/365)</f>
        <v>4.1770211702401834E-3</v>
      </c>
      <c r="AC182" s="78">
        <f>_xll.qlAbcdMathFunctionValue(AC$1,($V182-evaluationDate)/365)</f>
        <v>1.9429596281515116E-4</v>
      </c>
      <c r="AD182" s="78">
        <f>_xll.qlAbcdMathFunctionValue(AD$1,($V182-evaluationDate)/365)</f>
        <v>1.9401469266173323E-4</v>
      </c>
    </row>
    <row r="183" spans="21:30">
      <c r="U183" s="64" t="s">
        <v>124</v>
      </c>
      <c r="V183" s="146">
        <f>_xll.qlCalendarAdvance(Calendar,V182,U183,,,trigger)</f>
        <v>42682</v>
      </c>
      <c r="W183" s="78">
        <f>_xll.qlAbcdMathFunctionValue(W$1,($V183-evaluationDate)/365)</f>
        <v>2.8522837965601444E-3</v>
      </c>
      <c r="X183" s="78">
        <f>_xll.qlAbcdMathFunctionValue(X$1,($V183-evaluationDate)/365)</f>
        <v>2.7616519327674427E-3</v>
      </c>
      <c r="Y183" s="78">
        <f>_xll.qlAbcdMathFunctionValue(Y$1,($V183-evaluationDate)/365)</f>
        <v>1.6075616704457215E-3</v>
      </c>
      <c r="Z183" s="78">
        <f>_xll.qlAbcdMathFunctionValue(Z$1,($V183-evaluationDate)/365)</f>
        <v>1.585236328329233E-3</v>
      </c>
      <c r="AA183" s="78">
        <f>_xll.qlAbcdMathFunctionValue(AA$1,($V183-evaluationDate)/365)</f>
        <v>4.4385085619426078E-3</v>
      </c>
      <c r="AB183" s="78">
        <f>_xll.qlAbcdMathFunctionValue(AB$1,($V183-evaluationDate)/365)</f>
        <v>4.1788156558580786E-3</v>
      </c>
      <c r="AC183" s="78">
        <f>_xll.qlAbcdMathFunctionValue(AC$1,($V183-evaluationDate)/365)</f>
        <v>1.9431309975951068E-4</v>
      </c>
      <c r="AD183" s="78">
        <f>_xll.qlAbcdMathFunctionValue(AD$1,($V183-evaluationDate)/365)</f>
        <v>1.9403238611934837E-4</v>
      </c>
    </row>
    <row r="184" spans="21:30">
      <c r="U184" s="64" t="s">
        <v>124</v>
      </c>
      <c r="V184" s="146">
        <f>_xll.qlCalendarAdvance(Calendar,V183,U184,,,trigger)</f>
        <v>42683</v>
      </c>
      <c r="W184" s="78">
        <f>_xll.qlAbcdMathFunctionValue(W$1,($V184-evaluationDate)/365)</f>
        <v>2.8532042254196441E-3</v>
      </c>
      <c r="X184" s="78">
        <f>_xll.qlAbcdMathFunctionValue(X$1,($V184-evaluationDate)/365)</f>
        <v>2.7627609170842627E-3</v>
      </c>
      <c r="Y184" s="78">
        <f>_xll.qlAbcdMathFunctionValue(Y$1,($V184-evaluationDate)/365)</f>
        <v>1.6080357183357848E-3</v>
      </c>
      <c r="Z184" s="78">
        <f>_xll.qlAbcdMathFunctionValue(Z$1,($V184-evaluationDate)/365)</f>
        <v>1.5857554248630548E-3</v>
      </c>
      <c r="AA184" s="78">
        <f>_xll.qlAbcdMathFunctionValue(AA$1,($V184-evaluationDate)/365)</f>
        <v>4.4397229103271055E-3</v>
      </c>
      <c r="AB184" s="78">
        <f>_xll.qlAbcdMathFunctionValue(AB$1,($V184-evaluationDate)/365)</f>
        <v>4.1806066250548515E-3</v>
      </c>
      <c r="AC184" s="78">
        <f>_xll.qlAbcdMathFunctionValue(AC$1,($V184-evaluationDate)/365)</f>
        <v>1.9433020260645881E-4</v>
      </c>
      <c r="AD184" s="78">
        <f>_xll.qlAbcdMathFunctionValue(AD$1,($V184-evaluationDate)/365)</f>
        <v>1.9405004490538554E-4</v>
      </c>
    </row>
    <row r="185" spans="21:30">
      <c r="U185" s="64" t="s">
        <v>124</v>
      </c>
      <c r="V185" s="146">
        <f>_xll.qlCalendarAdvance(Calendar,V184,U185,,,trigger)</f>
        <v>42684</v>
      </c>
      <c r="W185" s="78">
        <f>_xll.qlAbcdMathFunctionValue(W$1,($V185-evaluationDate)/365)</f>
        <v>2.8541226753942676E-3</v>
      </c>
      <c r="X185" s="78">
        <f>_xll.qlAbcdMathFunctionValue(X$1,($V185-evaluationDate)/365)</f>
        <v>2.7638677262438378E-3</v>
      </c>
      <c r="Y185" s="78">
        <f>_xll.qlAbcdMathFunctionValue(Y$1,($V185-evaluationDate)/365)</f>
        <v>1.608508794714433E-3</v>
      </c>
      <c r="Z185" s="78">
        <f>_xll.qlAbcdMathFunctionValue(Z$1,($V185-evaluationDate)/365)</f>
        <v>1.5862735032430857E-3</v>
      </c>
      <c r="AA185" s="78">
        <f>_xll.qlAbcdMathFunctionValue(AA$1,($V185-evaluationDate)/365)</f>
        <v>4.4409343526284999E-3</v>
      </c>
      <c r="AB185" s="78">
        <f>_xll.qlAbcdMathFunctionValue(AB$1,($V185-evaluationDate)/365)</f>
        <v>4.1823940814520611E-3</v>
      </c>
      <c r="AC185" s="78">
        <f>_xll.qlAbcdMathFunctionValue(AC$1,($V185-evaluationDate)/365)</f>
        <v>1.9434727139121044E-4</v>
      </c>
      <c r="AD185" s="78">
        <f>_xll.qlAbcdMathFunctionValue(AD$1,($V185-evaluationDate)/365)</f>
        <v>1.940676690555529E-4</v>
      </c>
    </row>
    <row r="186" spans="21:30">
      <c r="U186" s="64" t="s">
        <v>124</v>
      </c>
      <c r="V186" s="146">
        <f>_xll.qlCalendarAdvance(Calendar,V185,U186,,,trigger)</f>
        <v>42685</v>
      </c>
      <c r="W186" s="78">
        <f>_xll.qlAbcdMathFunctionValue(W$1,($V186-evaluationDate)/365)</f>
        <v>2.8550391485553249E-3</v>
      </c>
      <c r="X186" s="78">
        <f>_xll.qlAbcdMathFunctionValue(X$1,($V186-evaluationDate)/365)</f>
        <v>2.7649723624867434E-3</v>
      </c>
      <c r="Y186" s="78">
        <f>_xll.qlAbcdMathFunctionValue(Y$1,($V186-evaluationDate)/365)</f>
        <v>1.6089809005903049E-3</v>
      </c>
      <c r="Z186" s="78">
        <f>_xll.qlAbcdMathFunctionValue(Z$1,($V186-evaluationDate)/365)</f>
        <v>1.5867905645181E-3</v>
      </c>
      <c r="AA186" s="78">
        <f>_xll.qlAbcdMathFunctionValue(AA$1,($V186-evaluationDate)/365)</f>
        <v>4.4421428919396849E-3</v>
      </c>
      <c r="AB186" s="78">
        <f>_xll.qlAbcdMathFunctionValue(AB$1,($V186-evaluationDate)/365)</f>
        <v>4.184178028668154E-3</v>
      </c>
      <c r="AC186" s="78">
        <f>_xll.qlAbcdMathFunctionValue(AC$1,($V186-evaluationDate)/365)</f>
        <v>1.943643061489502E-4</v>
      </c>
      <c r="AD186" s="78">
        <f>_xll.qlAbcdMathFunctionValue(AD$1,($V186-evaluationDate)/365)</f>
        <v>1.9408525860552803E-4</v>
      </c>
    </row>
    <row r="187" spans="21:30">
      <c r="U187" s="64" t="s">
        <v>124</v>
      </c>
      <c r="V187" s="146">
        <f>_xll.qlCalendarAdvance(Calendar,V186,U187,,,trigger)</f>
        <v>42688</v>
      </c>
      <c r="W187" s="78">
        <f>_xll.qlAbcdMathFunctionValue(W$1,($V187-evaluationDate)/365)</f>
        <v>2.8577767278433566E-3</v>
      </c>
      <c r="X187" s="78">
        <f>_xll.qlAbcdMathFunctionValue(X$1,($V187-evaluationDate)/365)</f>
        <v>2.768273256092353E-3</v>
      </c>
      <c r="Y187" s="78">
        <f>_xll.qlAbcdMathFunctionValue(Y$1,($V187-evaluationDate)/365)</f>
        <v>1.6103914052746368E-3</v>
      </c>
      <c r="Z187" s="78">
        <f>_xll.qlAbcdMathFunctionValue(Z$1,($V187-evaluationDate)/365)</f>
        <v>1.5883356561872944E-3</v>
      </c>
      <c r="AA187" s="78">
        <f>_xll.qlAbcdMathFunctionValue(AA$1,($V187-evaluationDate)/365)</f>
        <v>4.4457511228205588E-3</v>
      </c>
      <c r="AB187" s="78">
        <f>_xll.qlAbcdMathFunctionValue(AB$1,($V187-evaluationDate)/365)</f>
        <v>4.1895088513676342E-3</v>
      </c>
      <c r="AC187" s="78">
        <f>_xll.qlAbcdMathFunctionValue(AC$1,($V187-evaluationDate)/365)</f>
        <v>1.9441520661149072E-4</v>
      </c>
      <c r="AD187" s="78">
        <f>_xll.qlAbcdMathFunctionValue(AD$1,($V187-evaluationDate)/365)</f>
        <v>1.9413782001061625E-4</v>
      </c>
    </row>
    <row r="188" spans="21:30">
      <c r="U188" s="64" t="s">
        <v>124</v>
      </c>
      <c r="V188" s="146">
        <f>_xll.qlCalendarAdvance(Calendar,V187,U188,,,trigger)</f>
        <v>42689</v>
      </c>
      <c r="W188" s="78">
        <f>_xll.qlAbcdMathFunctionValue(W$1,($V188-evaluationDate)/365)</f>
        <v>2.8586853144274651E-3</v>
      </c>
      <c r="X188" s="78">
        <f>_xll.qlAbcdMathFunctionValue(X$1,($V188-evaluationDate)/365)</f>
        <v>2.7693692230358847E-3</v>
      </c>
      <c r="Y188" s="78">
        <f>_xll.qlAbcdMathFunctionValue(Y$1,($V188-evaluationDate)/365)</f>
        <v>1.6108596392084376E-3</v>
      </c>
      <c r="Z188" s="78">
        <f>_xll.qlAbcdMathFunctionValue(Z$1,($V188-evaluationDate)/365)</f>
        <v>1.5888486595119957E-3</v>
      </c>
      <c r="AA188" s="78">
        <f>_xll.qlAbcdMathFunctionValue(AA$1,($V188-evaluationDate)/365)</f>
        <v>4.4469480810460389E-3</v>
      </c>
      <c r="AB188" s="78">
        <f>_xll.qlAbcdMathFunctionValue(AB$1,($V188-evaluationDate)/365)</f>
        <v>4.191278797981644E-3</v>
      </c>
      <c r="AC188" s="78">
        <f>_xll.qlAbcdMathFunctionValue(AC$1,($V188-evaluationDate)/365)</f>
        <v>1.9443210561242448E-4</v>
      </c>
      <c r="AD188" s="78">
        <f>_xll.qlAbcdMathFunctionValue(AD$1,($V188-evaluationDate)/365)</f>
        <v>1.9415527151598569E-4</v>
      </c>
    </row>
    <row r="189" spans="21:30">
      <c r="U189" s="64" t="s">
        <v>124</v>
      </c>
      <c r="V189" s="146">
        <f>_xll.qlCalendarAdvance(Calendar,V188,U189,,,trigger)</f>
        <v>42690</v>
      </c>
      <c r="W189" s="78">
        <f>_xll.qlAbcdMathFunctionValue(W$1,($V189-evaluationDate)/365)</f>
        <v>2.8595919345277302E-3</v>
      </c>
      <c r="X189" s="78">
        <f>_xll.qlAbcdMathFunctionValue(X$1,($V189-evaluationDate)/365)</f>
        <v>2.7704630282367982E-3</v>
      </c>
      <c r="Y189" s="78">
        <f>_xll.qlAbcdMathFunctionValue(Y$1,($V189-evaluationDate)/365)</f>
        <v>1.6113269076696419E-3</v>
      </c>
      <c r="Z189" s="78">
        <f>_xll.qlAbcdMathFunctionValue(Z$1,($V189-evaluationDate)/365)</f>
        <v>1.5893606509620631E-3</v>
      </c>
      <c r="AA189" s="78">
        <f>_xll.qlAbcdMathFunctionValue(AA$1,($V189-evaluationDate)/365)</f>
        <v>4.4481421517054481E-3</v>
      </c>
      <c r="AB189" s="78">
        <f>_xll.qlAbcdMathFunctionValue(AB$1,($V189-evaluationDate)/365)</f>
        <v>4.1930452534602227E-3</v>
      </c>
      <c r="AC189" s="78">
        <f>_xll.qlAbcdMathFunctionValue(AC$1,($V189-evaluationDate)/365)</f>
        <v>1.9444897076181621E-4</v>
      </c>
      <c r="AD189" s="78">
        <f>_xll.qlAbcdMathFunctionValue(AD$1,($V189-evaluationDate)/365)</f>
        <v>1.9417268859909164E-4</v>
      </c>
    </row>
    <row r="190" spans="21:30">
      <c r="U190" s="64" t="s">
        <v>124</v>
      </c>
      <c r="V190" s="146">
        <f>_xll.qlCalendarAdvance(Calendar,V189,U190,,,trigger)</f>
        <v>42691</v>
      </c>
      <c r="W190" s="78">
        <f>_xll.qlAbcdMathFunctionValue(W$1,($V190-evaluationDate)/365)</f>
        <v>2.8604965902047411E-3</v>
      </c>
      <c r="X190" s="78">
        <f>_xll.qlAbcdMathFunctionValue(X$1,($V190-evaluationDate)/365)</f>
        <v>2.771554673924149E-3</v>
      </c>
      <c r="Y190" s="78">
        <f>_xll.qlAbcdMathFunctionValue(Y$1,($V190-evaluationDate)/365)</f>
        <v>1.6117932116616867E-3</v>
      </c>
      <c r="Z190" s="78">
        <f>_xll.qlAbcdMathFunctionValue(Z$1,($V190-evaluationDate)/365)</f>
        <v>1.5898716315808784E-3</v>
      </c>
      <c r="AA190" s="78">
        <f>_xll.qlAbcdMathFunctionValue(AA$1,($V190-evaluationDate)/365)</f>
        <v>4.4493333378755589E-3</v>
      </c>
      <c r="AB190" s="78">
        <f>_xll.qlAbcdMathFunctionValue(AB$1,($V190-evaluationDate)/365)</f>
        <v>4.1948082214032165E-3</v>
      </c>
      <c r="AC190" s="78">
        <f>_xll.qlAbcdMathFunctionValue(AC$1,($V190-evaluationDate)/365)</f>
        <v>1.9446580209466939E-4</v>
      </c>
      <c r="AD190" s="78">
        <f>_xll.qlAbcdMathFunctionValue(AD$1,($V190-evaluationDate)/365)</f>
        <v>1.9419007129542823E-4</v>
      </c>
    </row>
    <row r="191" spans="21:30">
      <c r="U191" s="64" t="s">
        <v>124</v>
      </c>
      <c r="V191" s="146">
        <f>_xll.qlCalendarAdvance(Calendar,V190,U191,,,trigger)</f>
        <v>42692</v>
      </c>
      <c r="W191" s="78">
        <f>_xll.qlAbcdMathFunctionValue(W$1,($V191-evaluationDate)/365)</f>
        <v>2.8613992835173053E-3</v>
      </c>
      <c r="X191" s="78">
        <f>_xll.qlAbcdMathFunctionValue(X$1,($V191-evaluationDate)/365)</f>
        <v>2.7726441623250782E-3</v>
      </c>
      <c r="Y191" s="78">
        <f>_xll.qlAbcdMathFunctionValue(Y$1,($V191-evaluationDate)/365)</f>
        <v>1.6122585521871442E-3</v>
      </c>
      <c r="Z191" s="78">
        <f>_xll.qlAbcdMathFunctionValue(Z$1,($V191-evaluationDate)/365)</f>
        <v>1.5903816024109281E-3</v>
      </c>
      <c r="AA191" s="78">
        <f>_xll.qlAbcdMathFunctionValue(AA$1,($V191-evaluationDate)/365)</f>
        <v>4.4505216426304704E-3</v>
      </c>
      <c r="AB191" s="78">
        <f>_xll.qlAbcdMathFunctionValue(AB$1,($V191-evaluationDate)/365)</f>
        <v>4.1965677054073723E-3</v>
      </c>
      <c r="AC191" s="78">
        <f>_xll.qlAbcdMathFunctionValue(AC$1,($V191-evaluationDate)/365)</f>
        <v>1.9448259964595737E-4</v>
      </c>
      <c r="AD191" s="78">
        <f>_xll.qlAbcdMathFunctionValue(AD$1,($V191-evaluationDate)/365)</f>
        <v>1.9420741964045905E-4</v>
      </c>
    </row>
    <row r="192" spans="21:30">
      <c r="U192" s="64" t="s">
        <v>124</v>
      </c>
      <c r="V192" s="146">
        <f>_xll.qlCalendarAdvance(Calendar,V191,U192,,,trigger)</f>
        <v>42695</v>
      </c>
      <c r="W192" s="78">
        <f>_xll.qlAbcdMathFunctionValue(W$1,($V192-evaluationDate)/365)</f>
        <v>2.8640956098296851E-3</v>
      </c>
      <c r="X192" s="78">
        <f>_xll.qlAbcdMathFunctionValue(X$1,($V192-evaluationDate)/365)</f>
        <v>2.7758997060520494E-3</v>
      </c>
      <c r="Y192" s="78">
        <f>_xll.qlAbcdMathFunctionValue(Y$1,($V192-evaluationDate)/365)</f>
        <v>1.613648802976752E-3</v>
      </c>
      <c r="Z192" s="78">
        <f>_xll.qlAbcdMathFunctionValue(Z$1,($V192-evaluationDate)/365)</f>
        <v>1.5919054665799195E-3</v>
      </c>
      <c r="AA192" s="78">
        <f>_xll.qlAbcdMathFunctionValue(AA$1,($V192-evaluationDate)/365)</f>
        <v>4.4540692991048361E-3</v>
      </c>
      <c r="AB192" s="78">
        <f>_xll.qlAbcdMathFunctionValue(AB$1,($V192-evaluationDate)/365)</f>
        <v>4.2018252897079974E-3</v>
      </c>
      <c r="AC192" s="78">
        <f>_xll.qlAbcdMathFunctionValue(AC$1,($V192-evaluationDate)/365)</f>
        <v>1.9453278995971312E-4</v>
      </c>
      <c r="AD192" s="78">
        <f>_xll.qlAbcdMathFunctionValue(AD$1,($V192-evaluationDate)/365)</f>
        <v>1.9425925892189633E-4</v>
      </c>
    </row>
    <row r="193" spans="21:30">
      <c r="U193" s="64" t="s">
        <v>124</v>
      </c>
      <c r="V193" s="146">
        <f>_xll.qlCalendarAdvance(Calendar,V192,U193,,,trigger)</f>
        <v>42696</v>
      </c>
      <c r="W193" s="78">
        <f>_xll.qlAbcdMathFunctionValue(W$1,($V193-evaluationDate)/365)</f>
        <v>2.8649904742369414E-3</v>
      </c>
      <c r="X193" s="78">
        <f>_xll.qlAbcdMathFunctionValue(X$1,($V193-evaluationDate)/365)</f>
        <v>2.7769805875404539E-3</v>
      </c>
      <c r="Y193" s="78">
        <f>_xll.qlAbcdMathFunctionValue(Y$1,($V193-evaluationDate)/365)</f>
        <v>1.6141102996443052E-3</v>
      </c>
      <c r="Z193" s="78">
        <f>_xll.qlAbcdMathFunctionValue(Z$1,($V193-evaluationDate)/365)</f>
        <v>1.5924114086618706E-3</v>
      </c>
      <c r="AA193" s="78">
        <f>_xll.qlAbcdMathFunctionValue(AA$1,($V193-evaluationDate)/365)</f>
        <v>4.4552461088864168E-3</v>
      </c>
      <c r="AB193" s="78">
        <f>_xll.qlAbcdMathFunctionValue(AB$1,($V193-evaluationDate)/365)</f>
        <v>4.2035708738625546E-3</v>
      </c>
      <c r="AC193" s="78">
        <f>_xll.qlAbcdMathFunctionValue(AC$1,($V193-evaluationDate)/365)</f>
        <v>1.9454945273387304E-4</v>
      </c>
      <c r="AD193" s="78">
        <f>_xll.qlAbcdMathFunctionValue(AD$1,($V193-evaluationDate)/365)</f>
        <v>1.9427647021573138E-4</v>
      </c>
    </row>
    <row r="194" spans="21:30">
      <c r="U194" s="64" t="s">
        <v>124</v>
      </c>
      <c r="V194" s="146">
        <f>_xll.qlCalendarAdvance(Calendar,V193,U194,,,trigger)</f>
        <v>42697</v>
      </c>
      <c r="W194" s="78">
        <f>_xll.qlAbcdMathFunctionValue(W$1,($V194-evaluationDate)/365)</f>
        <v>2.8658833865471056E-3</v>
      </c>
      <c r="X194" s="78">
        <f>_xll.qlAbcdMathFunctionValue(X$1,($V194-evaluationDate)/365)</f>
        <v>2.7780593228494701E-3</v>
      </c>
      <c r="Y194" s="78">
        <f>_xll.qlAbcdMathFunctionValue(Y$1,($V194-evaluationDate)/365)</f>
        <v>1.6145708378451826E-3</v>
      </c>
      <c r="Z194" s="78">
        <f>_xll.qlAbcdMathFunctionValue(Z$1,($V194-evaluationDate)/365)</f>
        <v>1.5929163461540679E-3</v>
      </c>
      <c r="AA194" s="78">
        <f>_xll.qlAbcdMathFunctionValue(AA$1,($V194-evaluationDate)/365)</f>
        <v>4.4564200525831731E-3</v>
      </c>
      <c r="AB194" s="78">
        <f>_xll.qlAbcdMathFunctionValue(AB$1,($V194-evaluationDate)/365)</f>
        <v>4.2053129920157301E-3</v>
      </c>
      <c r="AC194" s="78">
        <f>_xll.qlAbcdMathFunctionValue(AC$1,($V194-evaluationDate)/365)</f>
        <v>1.9456608190088402E-4</v>
      </c>
      <c r="AD194" s="78">
        <f>_xll.qlAbcdMathFunctionValue(AD$1,($V194-evaluationDate)/365)</f>
        <v>1.9429364733512228E-4</v>
      </c>
    </row>
    <row r="195" spans="21:30">
      <c r="U195" s="64" t="s">
        <v>124</v>
      </c>
      <c r="V195" s="146">
        <f>_xll.qlCalendarAdvance(Calendar,V194,U195,,,trigger)</f>
        <v>42698</v>
      </c>
      <c r="W195" s="78">
        <f>_xll.qlAbcdMathFunctionValue(W$1,($V195-evaluationDate)/365)</f>
        <v>2.8667743488083233E-3</v>
      </c>
      <c r="X195" s="78">
        <f>_xll.qlAbcdMathFunctionValue(X$1,($V195-evaluationDate)/365)</f>
        <v>2.7791359141947818E-3</v>
      </c>
      <c r="Y195" s="78">
        <f>_xll.qlAbcdMathFunctionValue(Y$1,($V195-evaluationDate)/365)</f>
        <v>1.6150304185767799E-3</v>
      </c>
      <c r="Z195" s="78">
        <f>_xll.qlAbcdMathFunctionValue(Z$1,($V195-evaluationDate)/365)</f>
        <v>1.5934202800936353E-3</v>
      </c>
      <c r="AA195" s="78">
        <f>_xll.qlAbcdMathFunctionValue(AA$1,($V195-evaluationDate)/365)</f>
        <v>4.4575911332531779E-3</v>
      </c>
      <c r="AB195" s="78">
        <f>_xll.qlAbcdMathFunctionValue(AB$1,($V195-evaluationDate)/365)</f>
        <v>4.2070516477457718E-3</v>
      </c>
      <c r="AC195" s="78">
        <f>_xll.qlAbcdMathFunctionValue(AC$1,($V195-evaluationDate)/365)</f>
        <v>1.9458267749553927E-4</v>
      </c>
      <c r="AD195" s="78">
        <f>_xll.qlAbcdMathFunctionValue(AD$1,($V195-evaluationDate)/365)</f>
        <v>1.9431079031535019E-4</v>
      </c>
    </row>
    <row r="196" spans="21:30">
      <c r="U196" s="64" t="s">
        <v>124</v>
      </c>
      <c r="V196" s="146">
        <f>_xll.qlCalendarAdvance(Calendar,V195,U196,,,trigger)</f>
        <v>42699</v>
      </c>
      <c r="W196" s="78">
        <f>_xll.qlAbcdMathFunctionValue(W$1,($V196-evaluationDate)/365)</f>
        <v>2.8676633630669666E-3</v>
      </c>
      <c r="X196" s="78">
        <f>_xll.qlAbcdMathFunctionValue(X$1,($V196-evaluationDate)/365)</f>
        <v>2.7802103637901681E-3</v>
      </c>
      <c r="Y196" s="78">
        <f>_xll.qlAbcdMathFunctionValue(Y$1,($V196-evaluationDate)/365)</f>
        <v>1.6154890428356355E-3</v>
      </c>
      <c r="Z196" s="78">
        <f>_xll.qlAbcdMathFunctionValue(Z$1,($V196-evaluationDate)/365)</f>
        <v>1.5939232115168051E-3</v>
      </c>
      <c r="AA196" s="78">
        <f>_xll.qlAbcdMathFunctionValue(AA$1,($V196-evaluationDate)/365)</f>
        <v>4.4587593539518345E-3</v>
      </c>
      <c r="AB196" s="78">
        <f>_xll.qlAbcdMathFunctionValue(AB$1,($V196-evaluationDate)/365)</f>
        <v>4.2087868446278529E-3</v>
      </c>
      <c r="AC196" s="78">
        <f>_xll.qlAbcdMathFunctionValue(AC$1,($V196-evaluationDate)/365)</f>
        <v>1.9459923955260212E-4</v>
      </c>
      <c r="AD196" s="78">
        <f>_xll.qlAbcdMathFunctionValue(AD$1,($V196-evaluationDate)/365)</f>
        <v>1.94327899191666E-4</v>
      </c>
    </row>
    <row r="197" spans="21:30">
      <c r="U197" s="64" t="s">
        <v>124</v>
      </c>
      <c r="V197" s="146">
        <f>_xll.qlCalendarAdvance(Calendar,V196,U197,,,trigger)</f>
        <v>42702</v>
      </c>
      <c r="W197" s="78">
        <f>_xll.qlAbcdMathFunctionValue(W$1,($V197-evaluationDate)/365)</f>
        <v>2.8703187382646306E-3</v>
      </c>
      <c r="X197" s="78">
        <f>_xll.qlAbcdMathFunctionValue(X$1,($V197-evaluationDate)/365)</f>
        <v>2.7834208841860364E-3</v>
      </c>
      <c r="Y197" s="78">
        <f>_xll.qlAbcdMathFunctionValue(Y$1,($V197-evaluationDate)/365)</f>
        <v>1.6168591867282366E-3</v>
      </c>
      <c r="Z197" s="78">
        <f>_xll.qlAbcdMathFunctionValue(Z$1,($V197-evaluationDate)/365)</f>
        <v>1.5954260010368928E-3</v>
      </c>
      <c r="AA197" s="78">
        <f>_xll.qlAbcdMathFunctionValue(AA$1,($V197-evaluationDate)/365)</f>
        <v>4.4622468867338456E-3</v>
      </c>
      <c r="AB197" s="78">
        <f>_xll.qlAbcdMathFunctionValue(AB$1,($V197-evaluationDate)/365)</f>
        <v>4.2139717178919737E-3</v>
      </c>
      <c r="AC197" s="78">
        <f>_xll.qlAbcdMathFunctionValue(AC$1,($V197-evaluationDate)/365)</f>
        <v>1.9464872484542105E-4</v>
      </c>
      <c r="AD197" s="78">
        <f>_xll.qlAbcdMathFunctionValue(AD$1,($V197-evaluationDate)/365)</f>
        <v>1.9437902154919499E-4</v>
      </c>
    </row>
    <row r="198" spans="21:30">
      <c r="U198" s="64" t="s">
        <v>124</v>
      </c>
      <c r="V198" s="146">
        <f>_xll.qlCalendarAdvance(Calendar,V197,U198,,,trigger)</f>
        <v>42703</v>
      </c>
      <c r="W198" s="78">
        <f>_xll.qlAbcdMathFunctionValue(W$1,($V198-evaluationDate)/365)</f>
        <v>2.8711999809413139E-3</v>
      </c>
      <c r="X198" s="78">
        <f>_xll.qlAbcdMathFunctionValue(X$1,($V198-evaluationDate)/365)</f>
        <v>2.7844867888814819E-3</v>
      </c>
      <c r="Y198" s="78">
        <f>_xll.qlAbcdMathFunctionValue(Y$1,($V198-evaluationDate)/365)</f>
        <v>1.6173139950443195E-3</v>
      </c>
      <c r="Z198" s="78">
        <f>_xll.qlAbcdMathFunctionValue(Z$1,($V198-evaluationDate)/365)</f>
        <v>1.5959249327389896E-3</v>
      </c>
      <c r="AA198" s="78">
        <f>_xll.qlAbcdMathFunctionValue(AA$1,($V198-evaluationDate)/365)</f>
        <v>4.4634036980479522E-3</v>
      </c>
      <c r="AB198" s="78">
        <f>_xll.qlAbcdMathFunctionValue(AB$1,($V198-evaluationDate)/365)</f>
        <v>4.2156931150725135E-3</v>
      </c>
      <c r="AC198" s="78">
        <f>_xll.qlAbcdMathFunctionValue(AC$1,($V198-evaluationDate)/365)</f>
        <v>1.9466515309914968E-4</v>
      </c>
      <c r="AD198" s="78">
        <f>_xll.qlAbcdMathFunctionValue(AD$1,($V198-evaluationDate)/365)</f>
        <v>1.9439599436176536E-4</v>
      </c>
    </row>
    <row r="199" spans="21:30">
      <c r="U199" s="64" t="s">
        <v>124</v>
      </c>
      <c r="V199" s="146">
        <f>_xll.qlCalendarAdvance(Calendar,V198,U199,,,trigger)</f>
        <v>42704</v>
      </c>
      <c r="W199" s="78">
        <f>_xll.qlAbcdMathFunctionValue(W$1,($V199-evaluationDate)/365)</f>
        <v>2.8720792858207551E-3</v>
      </c>
      <c r="X199" s="78">
        <f>_xll.qlAbcdMathFunctionValue(X$1,($V199-evaluationDate)/365)</f>
        <v>2.7855505628673863E-3</v>
      </c>
      <c r="Y199" s="78">
        <f>_xll.qlAbcdMathFunctionValue(Y$1,($V199-evaluationDate)/365)</f>
        <v>1.6177678518574695E-3</v>
      </c>
      <c r="Z199" s="78">
        <f>_xll.qlAbcdMathFunctionValue(Z$1,($V199-evaluationDate)/365)</f>
        <v>1.5964228670925034E-3</v>
      </c>
      <c r="AA199" s="78">
        <f>_xll.qlAbcdMathFunctionValue(AA$1,($V199-evaluationDate)/365)</f>
        <v>4.4645576646278485E-3</v>
      </c>
      <c r="AB199" s="78">
        <f>_xll.qlAbcdMathFunctionValue(AB$1,($V199-evaluationDate)/365)</f>
        <v>4.2174110712349128E-3</v>
      </c>
      <c r="AC199" s="78">
        <f>_xll.qlAbcdMathFunctionValue(AC$1,($V199-evaluationDate)/365)</f>
        <v>1.9468154798865431E-4</v>
      </c>
      <c r="AD199" s="78">
        <f>_xll.qlAbcdMathFunctionValue(AD$1,($V199-evaluationDate)/365)</f>
        <v>1.9441293324622393E-4</v>
      </c>
    </row>
    <row r="200" spans="21:30">
      <c r="U200" s="64" t="s">
        <v>124</v>
      </c>
      <c r="V200" s="146">
        <f>_xll.qlCalendarAdvance(Calendar,V199,U200,,,trigger)</f>
        <v>42705</v>
      </c>
      <c r="W200" s="78">
        <f>_xll.qlAbcdMathFunctionValue(W$1,($V200-evaluationDate)/365)</f>
        <v>2.8729566549387246E-3</v>
      </c>
      <c r="X200" s="78">
        <f>_xll.qlAbcdMathFunctionValue(X$1,($V200-evaluationDate)/365)</f>
        <v>2.7866122083461359E-3</v>
      </c>
      <c r="Y200" s="78">
        <f>_xll.qlAbcdMathFunctionValue(Y$1,($V200-evaluationDate)/365)</f>
        <v>1.6182207581590781E-3</v>
      </c>
      <c r="Z200" s="78">
        <f>_xll.qlAbcdMathFunctionValue(Z$1,($V200-evaluationDate)/365)</f>
        <v>1.596919805128333E-3</v>
      </c>
      <c r="AA200" s="78">
        <f>_xll.qlAbcdMathFunctionValue(AA$1,($V200-evaluationDate)/365)</f>
        <v>4.4657087895130024E-3</v>
      </c>
      <c r="AB200" s="78">
        <f>_xll.qlAbcdMathFunctionValue(AB$1,($V200-evaluationDate)/365)</f>
        <v>4.2191255899359384E-3</v>
      </c>
      <c r="AC200" s="78">
        <f>_xll.qlAbcdMathFunctionValue(AC$1,($V200-evaluationDate)/365)</f>
        <v>1.946979095485191E-4</v>
      </c>
      <c r="AD200" s="78">
        <f>_xll.qlAbcdMathFunctionValue(AD$1,($V200-evaluationDate)/365)</f>
        <v>1.9442983823764014E-4</v>
      </c>
    </row>
    <row r="201" spans="21:30">
      <c r="U201" s="64" t="s">
        <v>124</v>
      </c>
      <c r="V201" s="146">
        <f>_xll.qlCalendarAdvance(Calendar,V200,U201,,,trigger)</f>
        <v>42706</v>
      </c>
      <c r="W201" s="78">
        <f>_xll.qlAbcdMathFunctionValue(W$1,($V201-evaluationDate)/365)</f>
        <v>2.8738320903292282E-3</v>
      </c>
      <c r="X201" s="78">
        <f>_xll.qlAbcdMathFunctionValue(X$1,($V201-evaluationDate)/365)</f>
        <v>2.7876717275182213E-3</v>
      </c>
      <c r="Y201" s="78">
        <f>_xll.qlAbcdMathFunctionValue(Y$1,($V201-evaluationDate)/365)</f>
        <v>1.6186727149396806E-3</v>
      </c>
      <c r="Z201" s="78">
        <f>_xll.qlAbcdMathFunctionValue(Z$1,($V201-evaluationDate)/365)</f>
        <v>1.5974157478764904E-3</v>
      </c>
      <c r="AA201" s="78">
        <f>_xll.qlAbcdMathFunctionValue(AA$1,($V201-evaluationDate)/365)</f>
        <v>4.466857075740226E-3</v>
      </c>
      <c r="AB201" s="78">
        <f>_xll.qlAbcdMathFunctionValue(AB$1,($V201-evaluationDate)/365)</f>
        <v>4.2208366747293075E-3</v>
      </c>
      <c r="AC201" s="78">
        <f>_xll.qlAbcdMathFunctionValue(AC$1,($V201-evaluationDate)/365)</f>
        <v>1.9471423781329845E-4</v>
      </c>
      <c r="AD201" s="78">
        <f>_xll.qlAbcdMathFunctionValue(AD$1,($V201-evaluationDate)/365)</f>
        <v>1.9444670937105325E-4</v>
      </c>
    </row>
    <row r="202" spans="21:30">
      <c r="U202" s="64" t="s">
        <v>124</v>
      </c>
      <c r="V202" s="146">
        <f>_xll.qlCalendarAdvance(Calendar,V201,U202,,,trigger)</f>
        <v>42709</v>
      </c>
      <c r="W202" s="78">
        <f>_xll.qlAbcdMathFunctionValue(W$1,($V202-evaluationDate)/365)</f>
        <v>2.8764468144496175E-3</v>
      </c>
      <c r="X202" s="78">
        <f>_xll.qlAbcdMathFunctionValue(X$1,($V202-evaluationDate)/365)</f>
        <v>2.7908375491710303E-3</v>
      </c>
      <c r="Y202" s="78">
        <f>_xll.qlAbcdMathFunctionValue(Y$1,($V202-evaluationDate)/365)</f>
        <v>1.6200228980479963E-3</v>
      </c>
      <c r="Z202" s="78">
        <f>_xll.qlAbcdMathFunctionValue(Z$1,($V202-evaluationDate)/365)</f>
        <v>1.5988976146817692E-3</v>
      </c>
      <c r="AA202" s="78">
        <f>_xll.qlAbcdMathFunctionValue(AA$1,($V202-evaluationDate)/365)</f>
        <v>4.4702849328028035E-3</v>
      </c>
      <c r="AB202" s="78">
        <f>_xll.qlAbcdMathFunctionValue(AB$1,($V202-evaluationDate)/365)</f>
        <v>4.2259493611547707E-3</v>
      </c>
      <c r="AC202" s="78">
        <f>_xll.qlAbcdMathFunctionValue(AC$1,($V202-evaluationDate)/365)</f>
        <v>1.9476302318222212E-4</v>
      </c>
      <c r="AD202" s="78">
        <f>_xll.qlAbcdMathFunctionValue(AD$1,($V202-evaluationDate)/365)</f>
        <v>1.9449711997321489E-4</v>
      </c>
    </row>
    <row r="203" spans="21:30">
      <c r="U203" s="64" t="s">
        <v>124</v>
      </c>
      <c r="V203" s="146">
        <f>_xll.qlCalendarAdvance(Calendar,V202,U203,,,trigger)</f>
        <v>42710</v>
      </c>
      <c r="W203" s="78">
        <f>_xll.qlAbcdMathFunctionValue(W$1,($V203-evaluationDate)/365)</f>
        <v>2.8773145352351363E-3</v>
      </c>
      <c r="X203" s="78">
        <f>_xll.qlAbcdMathFunctionValue(X$1,($V203-evaluationDate)/365)</f>
        <v>2.7918885850835491E-3</v>
      </c>
      <c r="Y203" s="78">
        <f>_xll.qlAbcdMathFunctionValue(Y$1,($V203-evaluationDate)/365)</f>
        <v>1.6204710666328512E-3</v>
      </c>
      <c r="Z203" s="78">
        <f>_xll.qlAbcdMathFunctionValue(Z$1,($V203-evaluationDate)/365)</f>
        <v>1.5993895865616557E-3</v>
      </c>
      <c r="AA203" s="78">
        <f>_xll.qlAbcdMathFunctionValue(AA$1,($V203-evaluationDate)/365)</f>
        <v>4.4714218947135677E-3</v>
      </c>
      <c r="AB203" s="78">
        <f>_xll.qlAbcdMathFunctionValue(AB$1,($V203-evaluationDate)/365)</f>
        <v>4.2276467457935544E-3</v>
      </c>
      <c r="AC203" s="78">
        <f>_xll.qlAbcdMathFunctionValue(AC$1,($V203-evaluationDate)/365)</f>
        <v>1.9477921861160935E-4</v>
      </c>
      <c r="AD203" s="78">
        <f>_xll.qlAbcdMathFunctionValue(AD$1,($V203-evaluationDate)/365)</f>
        <v>1.9451385602440609E-4</v>
      </c>
    </row>
    <row r="204" spans="21:30">
      <c r="U204" s="64" t="s">
        <v>124</v>
      </c>
      <c r="V204" s="146">
        <f>_xll.qlCalendarAdvance(Calendar,V203,U204,,,trigger)</f>
        <v>42711</v>
      </c>
      <c r="W204" s="78">
        <f>_xll.qlAbcdMathFunctionValue(W$1,($V204-evaluationDate)/365)</f>
        <v>2.8781803324368408E-3</v>
      </c>
      <c r="X204" s="78">
        <f>_xll.qlAbcdMathFunctionValue(X$1,($V204-evaluationDate)/365)</f>
        <v>2.7929375056635055E-3</v>
      </c>
      <c r="Y204" s="78">
        <f>_xll.qlAbcdMathFunctionValue(Y$1,($V204-evaluationDate)/365)</f>
        <v>1.6209182906365732E-3</v>
      </c>
      <c r="Z204" s="78">
        <f>_xll.qlAbcdMathFunctionValue(Z$1,($V204-evaluationDate)/365)</f>
        <v>1.5998805682906586E-3</v>
      </c>
      <c r="AA204" s="78">
        <f>_xll.qlAbcdMathFunctionValue(AA$1,($V204-evaluationDate)/365)</f>
        <v>4.4725560331108204E-3</v>
      </c>
      <c r="AB204" s="78">
        <f>_xll.qlAbcdMathFunctionValue(AB$1,($V204-evaluationDate)/365)</f>
        <v>4.2293407142474544E-3</v>
      </c>
      <c r="AC204" s="78">
        <f>_xll.qlAbcdMathFunctionValue(AC$1,($V204-evaluationDate)/365)</f>
        <v>1.9479538091823743E-4</v>
      </c>
      <c r="AD204" s="78">
        <f>_xll.qlAbcdMathFunctionValue(AD$1,($V204-evaluationDate)/365)</f>
        <v>1.9453055839233904E-4</v>
      </c>
    </row>
    <row r="205" spans="21:30">
      <c r="U205" s="64" t="s">
        <v>124</v>
      </c>
      <c r="V205" s="146">
        <f>_xll.qlCalendarAdvance(Calendar,V204,U205,,,trigger)</f>
        <v>42712</v>
      </c>
      <c r="W205" s="78">
        <f>_xll.qlAbcdMathFunctionValue(W$1,($V205-evaluationDate)/365)</f>
        <v>2.8790442080781934E-3</v>
      </c>
      <c r="X205" s="78">
        <f>_xll.qlAbcdMathFunctionValue(X$1,($V205-evaluationDate)/365)</f>
        <v>2.7939843131000591E-3</v>
      </c>
      <c r="Y205" s="78">
        <f>_xll.qlAbcdMathFunctionValue(Y$1,($V205-evaluationDate)/365)</f>
        <v>1.6213645710445807E-3</v>
      </c>
      <c r="Z205" s="78">
        <f>_xll.qlAbcdMathFunctionValue(Z$1,($V205-evaluationDate)/365)</f>
        <v>1.6003705608934864E-3</v>
      </c>
      <c r="AA205" s="78">
        <f>_xll.qlAbcdMathFunctionValue(AA$1,($V205-evaluationDate)/365)</f>
        <v>4.4736873510155279E-3</v>
      </c>
      <c r="AB205" s="78">
        <f>_xll.qlAbcdMathFunctionValue(AB$1,($V205-evaluationDate)/365)</f>
        <v>4.2310312700518833E-3</v>
      </c>
      <c r="AC205" s="78">
        <f>_xll.qlAbcdMathFunctionValue(AC$1,($V205-evaluationDate)/365)</f>
        <v>1.9481151013648267E-4</v>
      </c>
      <c r="AD205" s="78">
        <f>_xll.qlAbcdMathFunctionValue(AD$1,($V205-evaluationDate)/365)</f>
        <v>1.9454722711187262E-4</v>
      </c>
    </row>
    <row r="206" spans="21:30">
      <c r="U206" s="64" t="s">
        <v>124</v>
      </c>
      <c r="V206" s="146">
        <f>_xll.qlCalendarAdvance(Calendar,V205,U206,,,trigger)</f>
        <v>42713</v>
      </c>
      <c r="W206" s="78">
        <f>_xll.qlAbcdMathFunctionValue(W$1,($V206-evaluationDate)/365)</f>
        <v>2.8799061641809043E-3</v>
      </c>
      <c r="X206" s="78">
        <f>_xll.qlAbcdMathFunctionValue(X$1,($V206-evaluationDate)/365)</f>
        <v>2.7950290095804875E-3</v>
      </c>
      <c r="Y206" s="78">
        <f>_xll.qlAbcdMathFunctionValue(Y$1,($V206-evaluationDate)/365)</f>
        <v>1.6218099088414414E-3</v>
      </c>
      <c r="Z206" s="78">
        <f>_xll.qlAbcdMathFunctionValue(Z$1,($V206-evaluationDate)/365)</f>
        <v>1.6008595653939656E-3</v>
      </c>
      <c r="AA206" s="78">
        <f>_xll.qlAbcdMathFunctionValue(AA$1,($V206-evaluationDate)/365)</f>
        <v>4.4748158514460179E-3</v>
      </c>
      <c r="AB206" s="78">
        <f>_xll.qlAbcdMathFunctionValue(AB$1,($V206-evaluationDate)/365)</f>
        <v>4.2327184167392125E-3</v>
      </c>
      <c r="AC206" s="78">
        <f>_xll.qlAbcdMathFunctionValue(AC$1,($V206-evaluationDate)/365)</f>
        <v>1.9482760630069174E-4</v>
      </c>
      <c r="AD206" s="78">
        <f>_xll.qlAbcdMathFunctionValue(AD$1,($V206-evaluationDate)/365)</f>
        <v>1.9456386221783565E-4</v>
      </c>
    </row>
    <row r="207" spans="21:30">
      <c r="U207" s="64" t="s">
        <v>124</v>
      </c>
      <c r="V207" s="146">
        <f>_xll.qlCalendarAdvance(Calendar,V206,U207,,,trigger)</f>
        <v>42716</v>
      </c>
      <c r="W207" s="78">
        <f>_xll.qlAbcdMathFunctionValue(W$1,($V207-evaluationDate)/365)</f>
        <v>2.8824805354480247E-3</v>
      </c>
      <c r="X207" s="78">
        <f>_xll.qlAbcdMathFunctionValue(X$1,($V207-evaluationDate)/365)</f>
        <v>2.79815045512956E-3</v>
      </c>
      <c r="Y207" s="78">
        <f>_xll.qlAbcdMathFunctionValue(Y$1,($V207-evaluationDate)/365)</f>
        <v>1.6231402763980693E-3</v>
      </c>
      <c r="Z207" s="78">
        <f>_xll.qlAbcdMathFunctionValue(Z$1,($V207-evaluationDate)/365)</f>
        <v>1.6023206605063683E-3</v>
      </c>
      <c r="AA207" s="78">
        <f>_xll.qlAbcdMathFunctionValue(AA$1,($V207-evaluationDate)/365)</f>
        <v>4.4781844780360201E-3</v>
      </c>
      <c r="AB207" s="78">
        <f>_xll.qlAbcdMathFunctionValue(AB$1,($V207-evaluationDate)/365)</f>
        <v>4.2377594373767483E-3</v>
      </c>
      <c r="AC207" s="78">
        <f>_xll.qlAbcdMathFunctionValue(AC$1,($V207-evaluationDate)/365)</f>
        <v>1.9487569681212461E-4</v>
      </c>
      <c r="AD207" s="78">
        <f>_xll.qlAbcdMathFunctionValue(AD$1,($V207-evaluationDate)/365)</f>
        <v>1.9461356620214065E-4</v>
      </c>
    </row>
    <row r="208" spans="21:30">
      <c r="U208" s="64" t="s">
        <v>124</v>
      </c>
      <c r="V208" s="146">
        <f>_xll.qlCalendarAdvance(Calendar,V207,U208,,,trigger)</f>
        <v>42717</v>
      </c>
      <c r="W208" s="78">
        <f>_xll.qlAbcdMathFunctionValue(W$1,($V208-evaluationDate)/365)</f>
        <v>2.8833348335782637E-3</v>
      </c>
      <c r="X208" s="78">
        <f>_xll.qlAbcdMathFunctionValue(X$1,($V208-evaluationDate)/365)</f>
        <v>2.7991867296206334E-3</v>
      </c>
      <c r="Y208" s="78">
        <f>_xll.qlAbcdMathFunctionValue(Y$1,($V208-evaluationDate)/365)</f>
        <v>1.6235818535790271E-3</v>
      </c>
      <c r="Z208" s="78">
        <f>_xll.qlAbcdMathFunctionValue(Z$1,($V208-evaluationDate)/365)</f>
        <v>1.6028057228181115E-3</v>
      </c>
      <c r="AA208" s="78">
        <f>_xll.qlAbcdMathFunctionValue(AA$1,($V208-evaluationDate)/365)</f>
        <v>4.4793017387003316E-3</v>
      </c>
      <c r="AB208" s="78">
        <f>_xll.qlAbcdMathFunctionValue(AB$1,($V208-evaluationDate)/365)</f>
        <v>4.2394329828586482E-3</v>
      </c>
      <c r="AC208" s="78">
        <f>_xll.qlAbcdMathFunctionValue(AC$1,($V208-evaluationDate)/365)</f>
        <v>1.9489166110306404E-4</v>
      </c>
      <c r="AD208" s="78">
        <f>_xll.qlAbcdMathFunctionValue(AD$1,($V208-evaluationDate)/365)</f>
        <v>1.9463006720151101E-4</v>
      </c>
    </row>
    <row r="209" spans="21:30">
      <c r="U209" s="64" t="s">
        <v>124</v>
      </c>
      <c r="V209" s="146">
        <f>_xll.qlCalendarAdvance(Calendar,V208,U209,,,trigger)</f>
        <v>42718</v>
      </c>
      <c r="W209" s="78">
        <f>_xll.qlAbcdMathFunctionValue(W$1,($V209-evaluationDate)/365)</f>
        <v>2.8841872222521705E-3</v>
      </c>
      <c r="X209" s="78">
        <f>_xll.qlAbcdMathFunctionValue(X$1,($V209-evaluationDate)/365)</f>
        <v>2.8002209040637631E-3</v>
      </c>
      <c r="Y209" s="78">
        <f>_xll.qlAbcdMathFunctionValue(Y$1,($V209-evaluationDate)/365)</f>
        <v>1.6240224930589397E-3</v>
      </c>
      <c r="Z209" s="78">
        <f>_xll.qlAbcdMathFunctionValue(Z$1,($V209-evaluationDate)/365)</f>
        <v>1.6032898021334395E-3</v>
      </c>
      <c r="AA209" s="78">
        <f>_xll.qlAbcdMathFunctionValue(AA$1,($V209-evaluationDate)/365)</f>
        <v>4.4804161969426333E-3</v>
      </c>
      <c r="AB209" s="78">
        <f>_xll.qlAbcdMathFunctionValue(AB$1,($V209-evaluationDate)/365)</f>
        <v>4.2411031368397682E-3</v>
      </c>
      <c r="AC209" s="78">
        <f>_xll.qlAbcdMathFunctionValue(AC$1,($V209-evaluationDate)/365)</f>
        <v>1.9490759251125723E-4</v>
      </c>
      <c r="AD209" s="78">
        <f>_xll.qlAbcdMathFunctionValue(AD$1,($V209-evaluationDate)/365)</f>
        <v>1.9464653476100607E-4</v>
      </c>
    </row>
    <row r="210" spans="21:30">
      <c r="U210" s="64" t="s">
        <v>124</v>
      </c>
      <c r="V210" s="146">
        <f>_xll.qlCalendarAdvance(Calendar,V209,U210,,,trigger)</f>
        <v>42719</v>
      </c>
      <c r="W210" s="78">
        <f>_xll.qlAbcdMathFunctionValue(W$1,($V210-evaluationDate)/365)</f>
        <v>2.8850377034809692E-3</v>
      </c>
      <c r="X210" s="78">
        <f>_xll.qlAbcdMathFunctionValue(X$1,($V210-evaluationDate)/365)</f>
        <v>2.8012529806349584E-3</v>
      </c>
      <c r="Y210" s="78">
        <f>_xll.qlAbcdMathFunctionValue(Y$1,($V210-evaluationDate)/365)</f>
        <v>1.6244621958172848E-3</v>
      </c>
      <c r="Z210" s="78">
        <f>_xll.qlAbcdMathFunctionValue(Z$1,($V210-evaluationDate)/365)</f>
        <v>1.6037728994709038E-3</v>
      </c>
      <c r="AA210" s="78">
        <f>_xll.qlAbcdMathFunctionValue(AA$1,($V210-evaluationDate)/365)</f>
        <v>4.4815278557654922E-3</v>
      </c>
      <c r="AB210" s="78">
        <f>_xll.qlAbcdMathFunctionValue(AB$1,($V210-evaluationDate)/365)</f>
        <v>4.2427699028342782E-3</v>
      </c>
      <c r="AC210" s="78">
        <f>_xll.qlAbcdMathFunctionValue(AC$1,($V210-evaluationDate)/365)</f>
        <v>1.9492349107087369E-4</v>
      </c>
      <c r="AD210" s="78">
        <f>_xll.qlAbcdMathFunctionValue(AD$1,($V210-evaluationDate)/365)</f>
        <v>1.9466296891527523E-4</v>
      </c>
    </row>
    <row r="211" spans="21:30">
      <c r="U211" s="64" t="s">
        <v>124</v>
      </c>
      <c r="V211" s="146">
        <f>_xll.qlCalendarAdvance(Calendar,V210,U211,,,trigger)</f>
        <v>42720</v>
      </c>
      <c r="W211" s="78">
        <f>_xll.qlAbcdMathFunctionValue(W$1,($V211-evaluationDate)/365)</f>
        <v>2.8858862792741384E-3</v>
      </c>
      <c r="X211" s="78">
        <f>_xll.qlAbcdMathFunctionValue(X$1,($V211-evaluationDate)/365)</f>
        <v>2.8022829615083518E-3</v>
      </c>
      <c r="Y211" s="78">
        <f>_xll.qlAbcdMathFunctionValue(Y$1,($V211-evaluationDate)/365)</f>
        <v>1.6249009628326945E-3</v>
      </c>
      <c r="Z211" s="78">
        <f>_xll.qlAbcdMathFunctionValue(Z$1,($V211-evaluationDate)/365)</f>
        <v>1.6042550158481802E-3</v>
      </c>
      <c r="AA211" s="78">
        <f>_xll.qlAbcdMathFunctionValue(AA$1,($V211-evaluationDate)/365)</f>
        <v>4.482636718168855E-3</v>
      </c>
      <c r="AB211" s="78">
        <f>_xll.qlAbcdMathFunctionValue(AB$1,($V211-evaluationDate)/365)</f>
        <v>4.2444332843533262E-3</v>
      </c>
      <c r="AC211" s="78">
        <f>_xll.qlAbcdMathFunctionValue(AC$1,($V211-evaluationDate)/365)</f>
        <v>1.9493935681605341E-4</v>
      </c>
      <c r="AD211" s="78">
        <f>_xll.qlAbcdMathFunctionValue(AD$1,($V211-evaluationDate)/365)</f>
        <v>1.9467936969893803E-4</v>
      </c>
    </row>
    <row r="212" spans="21:30">
      <c r="U212" s="64" t="s">
        <v>124</v>
      </c>
      <c r="V212" s="146">
        <f>_xll.qlCalendarAdvance(Calendar,V211,U212,,,trigger)</f>
        <v>42723</v>
      </c>
      <c r="W212" s="78">
        <f>_xll.qlAbcdMathFunctionValue(W$1,($V212-evaluationDate)/365)</f>
        <v>2.8884205941085684E-3</v>
      </c>
      <c r="X212" s="78">
        <f>_xll.qlAbcdMathFunctionValue(X$1,($V212-evaluationDate)/365)</f>
        <v>2.805360351655004E-3</v>
      </c>
      <c r="Y212" s="78">
        <f>_xll.qlAbcdMathFunctionValue(Y$1,($V212-evaluationDate)/365)</f>
        <v>1.6262116591949562E-3</v>
      </c>
      <c r="Z212" s="78">
        <f>_xll.qlAbcdMathFunctionValue(Z$1,($V212-evaluationDate)/365)</f>
        <v>1.6056954893824901E-3</v>
      </c>
      <c r="AA212" s="78">
        <f>_xll.qlAbcdMathFunctionValue(AA$1,($V212-evaluationDate)/365)</f>
        <v>4.4859465568221858E-3</v>
      </c>
      <c r="AB212" s="78">
        <f>_xll.qlAbcdMathFunctionValue(AB$1,($V212-evaluationDate)/365)</f>
        <v>4.2494031571238544E-3</v>
      </c>
      <c r="AC212" s="78">
        <f>_xll.qlAbcdMathFunctionValue(AC$1,($V212-evaluationDate)/365)</f>
        <v>1.9498675750593148E-4</v>
      </c>
      <c r="AD212" s="78">
        <f>_xll.qlAbcdMathFunctionValue(AD$1,($V212-evaluationDate)/365)</f>
        <v>1.9472837217203738E-4</v>
      </c>
    </row>
    <row r="213" spans="21:30">
      <c r="U213" s="64" t="s">
        <v>124</v>
      </c>
      <c r="V213" s="146">
        <f>_xll.qlCalendarAdvance(Calendar,V212,U213,,,trigger)</f>
        <v>42724</v>
      </c>
      <c r="W213" s="78">
        <f>_xll.qlAbcdMathFunctionValue(W$1,($V213-evaluationDate)/365)</f>
        <v>2.8892615682192201E-3</v>
      </c>
      <c r="X213" s="78">
        <f>_xll.qlAbcdMathFunctionValue(X$1,($V213-evaluationDate)/365)</f>
        <v>2.8063819714411273E-3</v>
      </c>
      <c r="Y213" s="78">
        <f>_xll.qlAbcdMathFunctionValue(Y$1,($V213-evaluationDate)/365)</f>
        <v>1.6266466930080496E-3</v>
      </c>
      <c r="Z213" s="78">
        <f>_xll.qlAbcdMathFunctionValue(Z$1,($V213-evaluationDate)/365)</f>
        <v>1.6061736920782508E-3</v>
      </c>
      <c r="AA213" s="78">
        <f>_xll.qlAbcdMathFunctionValue(AA$1,($V213-evaluationDate)/365)</f>
        <v>4.4870442634947112E-3</v>
      </c>
      <c r="AB213" s="78">
        <f>_xll.qlAbcdMathFunctionValue(AB$1,($V213-evaluationDate)/365)</f>
        <v>4.251053035792117E-3</v>
      </c>
      <c r="AC213" s="78">
        <f>_xll.qlAbcdMathFunctionValue(AC$1,($V213-evaluationDate)/365)</f>
        <v>1.9500249233417663E-4</v>
      </c>
      <c r="AD213" s="78">
        <f>_xll.qlAbcdMathFunctionValue(AD$1,($V213-evaluationDate)/365)</f>
        <v>1.94744639818875E-4</v>
      </c>
    </row>
    <row r="214" spans="21:30">
      <c r="U214" s="64" t="s">
        <v>124</v>
      </c>
      <c r="V214" s="146">
        <f>_xll.qlCalendarAdvance(Calendar,V213,U214,,,trigger)</f>
        <v>42725</v>
      </c>
      <c r="W214" s="78">
        <f>_xll.qlAbcdMathFunctionValue(W$1,($V214-evaluationDate)/365)</f>
        <v>2.8901006469155503E-3</v>
      </c>
      <c r="X214" s="78">
        <f>_xll.qlAbcdMathFunctionValue(X$1,($V214-evaluationDate)/365)</f>
        <v>2.8074015063720764E-3</v>
      </c>
      <c r="Y214" s="78">
        <f>_xll.qlAbcdMathFunctionValue(Y$1,($V214-evaluationDate)/365)</f>
        <v>1.6270807959587021E-3</v>
      </c>
      <c r="Z214" s="78">
        <f>_xll.qlAbcdMathFunctionValue(Z$1,($V214-evaluationDate)/365)</f>
        <v>1.606650918889071E-3</v>
      </c>
      <c r="AA214" s="78">
        <f>_xll.qlAbcdMathFunctionValue(AA$1,($V214-evaluationDate)/365)</f>
        <v>4.488139188708249E-3</v>
      </c>
      <c r="AB214" s="78">
        <f>_xll.qlAbcdMathFunctionValue(AB$1,($V214-evaluationDate)/365)</f>
        <v>4.2526995474953654E-3</v>
      </c>
      <c r="AC214" s="78">
        <f>_xll.qlAbcdMathFunctionValue(AC$1,($V214-evaluationDate)/365)</f>
        <v>1.9501819451824438E-4</v>
      </c>
      <c r="AD214" s="78">
        <f>_xll.qlAbcdMathFunctionValue(AD$1,($V214-evaluationDate)/365)</f>
        <v>1.9476087426775759E-4</v>
      </c>
    </row>
    <row r="215" spans="21:30">
      <c r="U215" s="64" t="s">
        <v>124</v>
      </c>
      <c r="V215" s="146">
        <f>_xll.qlCalendarAdvance(Calendar,V214,U215,,,trigger)</f>
        <v>42726</v>
      </c>
      <c r="W215" s="78">
        <f>_xll.qlAbcdMathFunctionValue(W$1,($V215-evaluationDate)/365)</f>
        <v>2.8909378321966116E-3</v>
      </c>
      <c r="X215" s="78">
        <f>_xll.qlAbcdMathFunctionValue(X$1,($V215-evaluationDate)/365)</f>
        <v>2.808418958610778E-3</v>
      </c>
      <c r="Y215" s="78">
        <f>_xll.qlAbcdMathFunctionValue(Y$1,($V215-evaluationDate)/365)</f>
        <v>1.6275139690204842E-3</v>
      </c>
      <c r="Z215" s="78">
        <f>_xll.qlAbcdMathFunctionValue(Z$1,($V215-evaluationDate)/365)</f>
        <v>1.6071271708273799E-3</v>
      </c>
      <c r="AA215" s="78">
        <f>_xll.qlAbcdMathFunctionValue(AA$1,($V215-evaluationDate)/365)</f>
        <v>4.4892313354470709E-3</v>
      </c>
      <c r="AB215" s="78">
        <f>_xll.qlAbcdMathFunctionValue(AB$1,($V215-evaluationDate)/365)</f>
        <v>4.2543426957266477E-3</v>
      </c>
      <c r="AC215" s="78">
        <f>_xll.qlAbcdMathFunctionValue(AC$1,($V215-evaluationDate)/365)</f>
        <v>1.9503386409209855E-4</v>
      </c>
      <c r="AD215" s="78">
        <f>_xll.qlAbcdMathFunctionValue(AD$1,($V215-evaluationDate)/365)</f>
        <v>1.9477707555312635E-4</v>
      </c>
    </row>
    <row r="216" spans="21:30">
      <c r="U216" s="64" t="s">
        <v>124</v>
      </c>
      <c r="V216" s="146">
        <f>_xll.qlCalendarAdvance(Calendar,V215,U216,,,trigger)</f>
        <v>42727</v>
      </c>
      <c r="W216" s="78">
        <f>_xll.qlAbcdMathFunctionValue(W$1,($V216-evaluationDate)/365)</f>
        <v>2.8917731260597224E-3</v>
      </c>
      <c r="X216" s="78">
        <f>_xll.qlAbcdMathFunctionValue(X$1,($V216-evaluationDate)/365)</f>
        <v>2.8094343303182979E-3</v>
      </c>
      <c r="Y216" s="78">
        <f>_xll.qlAbcdMathFunctionValue(Y$1,($V216-evaluationDate)/365)</f>
        <v>1.6279462131661253E-3</v>
      </c>
      <c r="Z216" s="78">
        <f>_xll.qlAbcdMathFunctionValue(Z$1,($V216-evaluationDate)/365)</f>
        <v>1.6076024489047338E-3</v>
      </c>
      <c r="AA216" s="78">
        <f>_xll.qlAbcdMathFunctionValue(AA$1,($V216-evaluationDate)/365)</f>
        <v>4.4903207066928404E-3</v>
      </c>
      <c r="AB216" s="78">
        <f>_xll.qlAbcdMathFunctionValue(AB$1,($V216-evaluationDate)/365)</f>
        <v>4.2559824839760053E-3</v>
      </c>
      <c r="AC216" s="78">
        <f>_xll.qlAbcdMathFunctionValue(AC$1,($V216-evaluationDate)/365)</f>
        <v>1.9504950108967375E-4</v>
      </c>
      <c r="AD216" s="78">
        <f>_xll.qlAbcdMathFunctionValue(AD$1,($V216-evaluationDate)/365)</f>
        <v>1.9479324370939269E-4</v>
      </c>
    </row>
    <row r="217" spans="21:30">
      <c r="U217" s="64" t="s">
        <v>124</v>
      </c>
      <c r="V217" s="146">
        <f>_xll.qlCalendarAdvance(Calendar,V216,U217,,,trigger)</f>
        <v>42731</v>
      </c>
      <c r="W217" s="78">
        <f>_xll.qlAbcdMathFunctionValue(W$1,($V217-evaluationDate)/365)</f>
        <v>2.8950954272184419E-3</v>
      </c>
      <c r="X217" s="78">
        <f>_xll.qlAbcdMathFunctionValue(X$1,($V217-evaluationDate)/365)</f>
        <v>2.8134750549927258E-3</v>
      </c>
      <c r="Y217" s="78">
        <f>_xll.qlAbcdMathFunctionValue(Y$1,($V217-evaluationDate)/365)</f>
        <v>1.6296659200124575E-3</v>
      </c>
      <c r="Z217" s="78">
        <f>_xll.qlAbcdMathFunctionValue(Z$1,($V217-evaluationDate)/365)</f>
        <v>1.6094938428052692E-3</v>
      </c>
      <c r="AA217" s="78">
        <f>_xll.qlAbcdMathFunctionValue(AA$1,($V217-evaluationDate)/365)</f>
        <v>4.4946504962876492E-3</v>
      </c>
      <c r="AB217" s="78">
        <f>_xll.qlAbcdMathFunctionValue(AB$1,($V217-evaluationDate)/365)</f>
        <v>4.2625081068498171E-3</v>
      </c>
      <c r="AC217" s="78">
        <f>_xll.qlAbcdMathFunctionValue(AC$1,($V217-evaluationDate)/365)</f>
        <v>1.9511172399485217E-4</v>
      </c>
      <c r="AD217" s="78">
        <f>_xll.qlAbcdMathFunctionValue(AD$1,($V217-evaluationDate)/365)</f>
        <v>1.9485758573062646E-4</v>
      </c>
    </row>
    <row r="218" spans="21:30">
      <c r="U218" s="64" t="s">
        <v>124</v>
      </c>
      <c r="V218" s="146">
        <f>_xll.qlCalendarAdvance(Calendar,V217,U218,,,trigger)</f>
        <v>42732</v>
      </c>
      <c r="W218" s="78">
        <f>_xll.qlAbcdMathFunctionValue(W$1,($V218-evaluationDate)/365)</f>
        <v>2.8959212938910093E-3</v>
      </c>
      <c r="X218" s="78">
        <f>_xll.qlAbcdMathFunctionValue(X$1,($V218-evaluationDate)/365)</f>
        <v>2.8144800563952061E-3</v>
      </c>
      <c r="Y218" s="78">
        <f>_xll.qlAbcdMathFunctionValue(Y$1,($V218-evaluationDate)/365)</f>
        <v>1.6300935341389345E-3</v>
      </c>
      <c r="Z218" s="78">
        <f>_xll.qlAbcdMathFunctionValue(Z$1,($V218-evaluationDate)/365)</f>
        <v>1.6099642667207394E-3</v>
      </c>
      <c r="AA218" s="78">
        <f>_xll.qlAbcdMathFunctionValue(AA$1,($V218-evaluationDate)/365)</f>
        <v>4.4957260347021025E-3</v>
      </c>
      <c r="AB218" s="78">
        <f>_xll.qlAbcdMathFunctionValue(AB$1,($V218-evaluationDate)/365)</f>
        <v>4.2641311474350217E-3</v>
      </c>
      <c r="AC218" s="78">
        <f>_xll.qlAbcdMathFunctionValue(AC$1,($V218-evaluationDate)/365)</f>
        <v>1.9512719861902749E-4</v>
      </c>
      <c r="AD218" s="78">
        <f>_xll.qlAbcdMathFunctionValue(AD$1,($V218-evaluationDate)/365)</f>
        <v>1.9487358875651623E-4</v>
      </c>
    </row>
    <row r="219" spans="21:30">
      <c r="U219" s="64" t="s">
        <v>124</v>
      </c>
      <c r="V219" s="146">
        <f>_xll.qlCalendarAdvance(Calendar,V218,U219,,,trigger)</f>
        <v>42733</v>
      </c>
      <c r="W219" s="78">
        <f>_xll.qlAbcdMathFunctionValue(W$1,($V219-evaluationDate)/365)</f>
        <v>2.8967452810932147E-3</v>
      </c>
      <c r="X219" s="78">
        <f>_xll.qlAbcdMathFunctionValue(X$1,($V219-evaluationDate)/365)</f>
        <v>2.8154829901938538E-3</v>
      </c>
      <c r="Y219" s="78">
        <f>_xll.qlAbcdMathFunctionValue(Y$1,($V219-evaluationDate)/365)</f>
        <v>1.6305202251680169E-3</v>
      </c>
      <c r="Z219" s="78">
        <f>_xll.qlAbcdMathFunctionValue(Z$1,($V219-evaluationDate)/365)</f>
        <v>1.6104337228263258E-3</v>
      </c>
      <c r="AA219" s="78">
        <f>_xll.qlAbcdMathFunctionValue(AA$1,($V219-evaluationDate)/365)</f>
        <v>4.496798815458899E-3</v>
      </c>
      <c r="AB219" s="78">
        <f>_xll.qlAbcdMathFunctionValue(AB$1,($V219-evaluationDate)/365)</f>
        <v>4.2657508489155E-3</v>
      </c>
      <c r="AC219" s="78">
        <f>_xll.qlAbcdMathFunctionValue(AC$1,($V219-evaluationDate)/365)</f>
        <v>1.951426408699175E-4</v>
      </c>
      <c r="AD219" s="78">
        <f>_xll.qlAbcdMathFunctionValue(AD$1,($V219-evaluationDate)/365)</f>
        <v>1.9488955885915081E-4</v>
      </c>
    </row>
    <row r="220" spans="21:30">
      <c r="U220" s="64" t="s">
        <v>124</v>
      </c>
      <c r="V220" s="146">
        <f>_xll.qlCalendarAdvance(Calendar,V219,U220,,,trigger)</f>
        <v>42734</v>
      </c>
      <c r="W220" s="78">
        <f>_xll.qlAbcdMathFunctionValue(W$1,($V220-evaluationDate)/365)</f>
        <v>2.8975673908102828E-3</v>
      </c>
      <c r="X220" s="78">
        <f>_xll.qlAbcdMathFunctionValue(X$1,($V220-evaluationDate)/365)</f>
        <v>2.8164838585367363E-3</v>
      </c>
      <c r="Y220" s="78">
        <f>_xll.qlAbcdMathFunctionValue(Y$1,($V220-evaluationDate)/365)</f>
        <v>1.6309459940665634E-3</v>
      </c>
      <c r="Z220" s="78">
        <f>_xll.qlAbcdMathFunctionValue(Z$1,($V220-evaluationDate)/365)</f>
        <v>1.6109022121275018E-3</v>
      </c>
      <c r="AA220" s="78">
        <f>_xll.qlAbcdMathFunctionValue(AA$1,($V220-evaluationDate)/365)</f>
        <v>4.4978688415215238E-3</v>
      </c>
      <c r="AB220" s="78">
        <f>_xll.qlAbcdMathFunctionValue(AB$1,($V220-evaluationDate)/365)</f>
        <v>4.2673672147603009E-3</v>
      </c>
      <c r="AC220" s="78">
        <f>_xll.qlAbcdMathFunctionValue(AC$1,($V220-evaluationDate)/365)</f>
        <v>1.9515805078125243E-4</v>
      </c>
      <c r="AD220" s="78">
        <f>_xll.qlAbcdMathFunctionValue(AD$1,($V220-evaluationDate)/365)</f>
        <v>1.9490549607273467E-4</v>
      </c>
    </row>
    <row r="221" spans="21:30">
      <c r="U221" s="64" t="s">
        <v>124</v>
      </c>
      <c r="V221" s="146">
        <f>_xll.qlCalendarAdvance(Calendar,V220,U221,,,trigger)</f>
        <v>42737</v>
      </c>
      <c r="W221" s="78">
        <f>_xll.qlAbcdMathFunctionValue(W$1,($V221-evaluationDate)/365)</f>
        <v>2.9000224748770725E-3</v>
      </c>
      <c r="X221" s="78">
        <f>_xll.qlAbcdMathFunctionValue(X$1,($V221-evaluationDate)/365)</f>
        <v>2.8194740922836991E-3</v>
      </c>
      <c r="Y221" s="78">
        <f>_xll.qlAbcdMathFunctionValue(Y$1,($V221-evaluationDate)/365)</f>
        <v>1.6322177776350428E-3</v>
      </c>
      <c r="Z221" s="78">
        <f>_xll.qlAbcdMathFunctionValue(Z$1,($V221-evaluationDate)/365)</f>
        <v>1.6123018892463051E-3</v>
      </c>
      <c r="AA221" s="78">
        <f>_xll.qlAbcdMathFunctionValue(AA$1,($V221-evaluationDate)/365)</f>
        <v>4.5010624211404031E-3</v>
      </c>
      <c r="AB221" s="78">
        <f>_xll.qlAbcdMathFunctionValue(AB$1,($V221-evaluationDate)/365)</f>
        <v>4.2721963331262989E-3</v>
      </c>
      <c r="AC221" s="78">
        <f>_xll.qlAbcdMathFunctionValue(AC$1,($V221-evaluationDate)/365)</f>
        <v>1.9520408681479245E-4</v>
      </c>
      <c r="AD221" s="78">
        <f>_xll.qlAbcdMathFunctionValue(AD$1,($V221-evaluationDate)/365)</f>
        <v>1.9495311072078496E-4</v>
      </c>
    </row>
    <row r="222" spans="21:30">
      <c r="U222" s="64" t="s">
        <v>124</v>
      </c>
      <c r="V222" s="146">
        <f>_xll.qlCalendarAdvance(Calendar,V221,U222,,,trigger)</f>
        <v>42738</v>
      </c>
      <c r="W222" s="78">
        <f>_xll.qlAbcdMathFunctionValue(W$1,($V222-evaluationDate)/365)</f>
        <v>2.900837094471401E-3</v>
      </c>
      <c r="X222" s="78">
        <f>_xll.qlAbcdMathFunctionValue(X$1,($V222-evaluationDate)/365)</f>
        <v>2.8204667202471846E-3</v>
      </c>
      <c r="Y222" s="78">
        <f>_xll.qlAbcdMathFunctionValue(Y$1,($V222-evaluationDate)/365)</f>
        <v>1.6326398676633266E-3</v>
      </c>
      <c r="Z222" s="78">
        <f>_xll.qlAbcdMathFunctionValue(Z$1,($V222-evaluationDate)/365)</f>
        <v>1.6127665213672509E-3</v>
      </c>
      <c r="AA222" s="78">
        <f>_xll.qlAbcdMathFunctionValue(AA$1,($V222-evaluationDate)/365)</f>
        <v>4.5021214580094476E-3</v>
      </c>
      <c r="AB222" s="78">
        <f>_xll.qlAbcdMathFunctionValue(AB$1,($V222-evaluationDate)/365)</f>
        <v>4.2737993910591261E-3</v>
      </c>
      <c r="AC222" s="78">
        <f>_xll.qlAbcdMathFunctionValue(AC$1,($V222-evaluationDate)/365)</f>
        <v>1.9521936770462752E-4</v>
      </c>
      <c r="AD222" s="78">
        <f>_xll.qlAbcdMathFunctionValue(AD$1,($V222-evaluationDate)/365)</f>
        <v>1.9496891671962177E-4</v>
      </c>
    </row>
    <row r="223" spans="21:30">
      <c r="U223" s="64" t="s">
        <v>124</v>
      </c>
      <c r="V223" s="146">
        <f>_xll.qlCalendarAdvance(Calendar,V222,U223,,,trigger)</f>
        <v>42739</v>
      </c>
      <c r="W223" s="78">
        <f>_xll.qlAbcdMathFunctionValue(W$1,($V223-evaluationDate)/365)</f>
        <v>2.9016498464809037E-3</v>
      </c>
      <c r="X223" s="78">
        <f>_xll.qlAbcdMathFunctionValue(X$1,($V223-evaluationDate)/365)</f>
        <v>2.8214572934675006E-3</v>
      </c>
      <c r="Y223" s="78">
        <f>_xll.qlAbcdMathFunctionValue(Y$1,($V223-evaluationDate)/365)</f>
        <v>1.6330610403828437E-3</v>
      </c>
      <c r="Z223" s="78">
        <f>_xll.qlAbcdMathFunctionValue(Z$1,($V223-evaluationDate)/365)</f>
        <v>1.6132301916981684E-3</v>
      </c>
      <c r="AA223" s="78">
        <f>_xll.qlAbcdMathFunctionValue(AA$1,($V223-evaluationDate)/365)</f>
        <v>4.5031777549629547E-3</v>
      </c>
      <c r="AB223" s="78">
        <f>_xll.qlAbcdMathFunctionValue(AB$1,($V223-evaluationDate)/365)</f>
        <v>4.2753991306567242E-3</v>
      </c>
      <c r="AC223" s="78">
        <f>_xll.qlAbcdMathFunctionValue(AC$1,($V223-evaluationDate)/365)</f>
        <v>1.9523461642312253E-4</v>
      </c>
      <c r="AD223" s="78">
        <f>_xll.qlAbcdMathFunctionValue(AD$1,($V223-evaluationDate)/365)</f>
        <v>1.9498468999998867E-4</v>
      </c>
    </row>
    <row r="224" spans="21:30">
      <c r="U224" s="64" t="s">
        <v>124</v>
      </c>
      <c r="V224" s="146">
        <f>_xll.qlCalendarAdvance(Calendar,V223,U224,,,trigger)</f>
        <v>42740</v>
      </c>
      <c r="W224" s="78">
        <f>_xll.qlAbcdMathFunctionValue(W$1,($V224-evaluationDate)/365)</f>
        <v>2.9024607328804897E-3</v>
      </c>
      <c r="X224" s="78">
        <f>_xll.qlAbcdMathFunctionValue(X$1,($V224-evaluationDate)/365)</f>
        <v>2.8224458140816287E-3</v>
      </c>
      <c r="Y224" s="78">
        <f>_xll.qlAbcdMathFunctionValue(Y$1,($V224-evaluationDate)/365)</f>
        <v>1.6334812967554475E-3</v>
      </c>
      <c r="Z224" s="78">
        <f>_xll.qlAbcdMathFunctionValue(Z$1,($V224-evaluationDate)/365)</f>
        <v>1.6136929012393426E-3</v>
      </c>
      <c r="AA224" s="78">
        <f>_xll.qlAbcdMathFunctionValue(AA$1,($V224-evaluationDate)/365)</f>
        <v>4.5042313149489064E-3</v>
      </c>
      <c r="AB224" s="78">
        <f>_xll.qlAbcdMathFunctionValue(AB$1,($V224-evaluationDate)/365)</f>
        <v>4.276995555370245E-3</v>
      </c>
      <c r="AC224" s="78">
        <f>_xll.qlAbcdMathFunctionValue(AC$1,($V224-evaluationDate)/365)</f>
        <v>1.9524983300383341E-4</v>
      </c>
      <c r="AD224" s="78">
        <f>_xll.qlAbcdMathFunctionValue(AD$1,($V224-evaluationDate)/365)</f>
        <v>1.9500043059591363E-4</v>
      </c>
    </row>
    <row r="225" spans="21:30">
      <c r="U225" s="64" t="s">
        <v>124</v>
      </c>
      <c r="V225" s="146">
        <f>_xll.qlCalendarAdvance(Calendar,V224,U225,,,trigger)</f>
        <v>42741</v>
      </c>
      <c r="W225" s="78">
        <f>_xll.qlAbcdMathFunctionValue(W$1,($V225-evaluationDate)/365)</f>
        <v>2.9032697556433556E-3</v>
      </c>
      <c r="X225" s="78">
        <f>_xll.qlAbcdMathFunctionValue(X$1,($V225-evaluationDate)/365)</f>
        <v>2.8234322842247083E-3</v>
      </c>
      <c r="Y225" s="78">
        <f>_xll.qlAbcdMathFunctionValue(Y$1,($V225-evaluationDate)/365)</f>
        <v>1.6339006377421579E-3</v>
      </c>
      <c r="Z225" s="78">
        <f>_xll.qlAbcdMathFunctionValue(Z$1,($V225-evaluationDate)/365)</f>
        <v>1.6141546509901954E-3</v>
      </c>
      <c r="AA225" s="78">
        <f>_xll.qlAbcdMathFunctionValue(AA$1,($V225-evaluationDate)/365)</f>
        <v>4.5052821409127097E-3</v>
      </c>
      <c r="AB225" s="78">
        <f>_xll.qlAbcdMathFunctionValue(AB$1,($V225-evaluationDate)/365)</f>
        <v>4.27858866864786E-3</v>
      </c>
      <c r="AC225" s="78">
        <f>_xll.qlAbcdMathFunctionValue(AC$1,($V225-evaluationDate)/365)</f>
        <v>1.952650174802872E-4</v>
      </c>
      <c r="AD225" s="78">
        <f>_xll.qlAbcdMathFunctionValue(AD$1,($V225-evaluationDate)/365)</f>
        <v>1.9501613854139535E-4</v>
      </c>
    </row>
    <row r="226" spans="21:30">
      <c r="U226" s="64" t="s">
        <v>124</v>
      </c>
      <c r="V226" s="146">
        <f>_xll.qlCalendarAdvance(Calendar,V225,U226,,,trigger)</f>
        <v>42744</v>
      </c>
      <c r="W226" s="78">
        <f>_xll.qlAbcdMathFunctionValue(W$1,($V226-evaluationDate)/365)</f>
        <v>2.905685661817902E-3</v>
      </c>
      <c r="X226" s="78">
        <f>_xll.qlAbcdMathFunctionValue(X$1,($V226-evaluationDate)/365)</f>
        <v>2.826379413151454E-3</v>
      </c>
      <c r="Y226" s="78">
        <f>_xll.qlAbcdMathFunctionValue(Y$1,($V226-evaluationDate)/365)</f>
        <v>1.6351531779846794E-3</v>
      </c>
      <c r="Z226" s="78">
        <f>_xll.qlAbcdMathFunctionValue(Z$1,($V226-evaluationDate)/365)</f>
        <v>1.6155341514821286E-3</v>
      </c>
      <c r="AA226" s="78">
        <f>_xll.qlAbcdMathFunctionValue(AA$1,($V226-evaluationDate)/365)</f>
        <v>4.5084182440866694E-3</v>
      </c>
      <c r="AB226" s="78">
        <f>_xll.qlAbcdMathFunctionValue(AB$1,($V226-evaluationDate)/365)</f>
        <v>4.2833481743024164E-3</v>
      </c>
      <c r="AC226" s="78">
        <f>_xll.qlAbcdMathFunctionValue(AC$1,($V226-evaluationDate)/365)</f>
        <v>1.9531037861894186E-4</v>
      </c>
      <c r="AD226" s="78">
        <f>_xll.qlAbcdMathFunctionValue(AD$1,($V226-evaluationDate)/365)</f>
        <v>1.9506306681472794E-4</v>
      </c>
    </row>
    <row r="227" spans="21:30">
      <c r="U227" s="64" t="s">
        <v>124</v>
      </c>
      <c r="V227" s="146">
        <f>_xll.qlCalendarAdvance(Calendar,V226,U227,,,trigger)</f>
        <v>42745</v>
      </c>
      <c r="W227" s="78">
        <f>_xll.qlAbcdMathFunctionValue(W$1,($V227-evaluationDate)/365)</f>
        <v>2.9064872497316071E-3</v>
      </c>
      <c r="X227" s="78">
        <f>_xll.qlAbcdMathFunctionValue(X$1,($V227-evaluationDate)/365)</f>
        <v>2.8273577027249455E-3</v>
      </c>
      <c r="Y227" s="78">
        <f>_xll.qlAbcdMathFunctionValue(Y$1,($V227-evaluationDate)/365)</f>
        <v>1.6355688670214139E-3</v>
      </c>
      <c r="Z227" s="78">
        <f>_xll.qlAbcdMathFunctionValue(Z$1,($V227-evaluationDate)/365)</f>
        <v>1.6159920720486961E-3</v>
      </c>
      <c r="AA227" s="78">
        <f>_xll.qlAbcdMathFunctionValue(AA$1,($V227-evaluationDate)/365)</f>
        <v>4.5094581633644713E-3</v>
      </c>
      <c r="AB227" s="78">
        <f>_xll.qlAbcdMathFunctionValue(AB$1,($V227-evaluationDate)/365)</f>
        <v>4.2849280762587132E-3</v>
      </c>
      <c r="AC227" s="78">
        <f>_xll.qlAbcdMathFunctionValue(AC$1,($V227-evaluationDate)/365)</f>
        <v>1.9532543501305866E-4</v>
      </c>
      <c r="AD227" s="78">
        <f>_xll.qlAbcdMathFunctionValue(AD$1,($V227-evaluationDate)/365)</f>
        <v>1.9507864449783729E-4</v>
      </c>
    </row>
    <row r="228" spans="21:30">
      <c r="U228" s="64" t="s">
        <v>124</v>
      </c>
      <c r="V228" s="146">
        <f>_xll.qlCalendarAdvance(Calendar,V227,U228,,,trigger)</f>
        <v>42746</v>
      </c>
      <c r="W228" s="78">
        <f>_xll.qlAbcdMathFunctionValue(W$1,($V228-evaluationDate)/365)</f>
        <v>2.9072869838489054E-3</v>
      </c>
      <c r="X228" s="78">
        <f>_xll.qlAbcdMathFunctionValue(X$1,($V228-evaluationDate)/365)</f>
        <v>2.8283339524755044E-3</v>
      </c>
      <c r="Y228" s="78">
        <f>_xll.qlAbcdMathFunctionValue(Y$1,($V228-evaluationDate)/365)</f>
        <v>1.6359836454649043E-3</v>
      </c>
      <c r="Z228" s="78">
        <f>_xll.qlAbcdMathFunctionValue(Z$1,($V228-evaluationDate)/365)</f>
        <v>1.6164490378091432E-3</v>
      </c>
      <c r="AA228" s="78">
        <f>_xll.qlAbcdMathFunctionValue(AA$1,($V228-evaluationDate)/365)</f>
        <v>4.510495363308574E-3</v>
      </c>
      <c r="AB228" s="78">
        <f>_xll.qlAbcdMathFunctionValue(AB$1,($V228-evaluationDate)/365)</f>
        <v>4.2865046839754223E-3</v>
      </c>
      <c r="AC228" s="78">
        <f>_xll.qlAbcdMathFunctionValue(AC$1,($V228-evaluationDate)/365)</f>
        <v>1.953404594701197E-4</v>
      </c>
      <c r="AD228" s="78">
        <f>_xll.qlAbcdMathFunctionValue(AD$1,($V228-evaluationDate)/365)</f>
        <v>1.9509418970005743E-4</v>
      </c>
    </row>
    <row r="229" spans="21:30">
      <c r="U229" s="64" t="s">
        <v>124</v>
      </c>
      <c r="V229" s="146">
        <f>_xll.qlCalendarAdvance(Calendar,V228,U229,,,trigger)</f>
        <v>42747</v>
      </c>
      <c r="W229" s="78">
        <f>_xll.qlAbcdMathFunctionValue(W$1,($V229-evaluationDate)/365)</f>
        <v>2.9080848661327363E-3</v>
      </c>
      <c r="X229" s="78">
        <f>_xll.qlAbcdMathFunctionValue(X$1,($V229-evaluationDate)/365)</f>
        <v>2.8293081645272469E-3</v>
      </c>
      <c r="Y229" s="78">
        <f>_xll.qlAbcdMathFunctionValue(Y$1,($V229-evaluationDate)/365)</f>
        <v>1.6363975142711937E-3</v>
      </c>
      <c r="Z229" s="78">
        <f>_xll.qlAbcdMathFunctionValue(Z$1,($V229-evaluationDate)/365)</f>
        <v>1.6169050497577314E-3</v>
      </c>
      <c r="AA229" s="78">
        <f>_xll.qlAbcdMathFunctionValue(AA$1,($V229-evaluationDate)/365)</f>
        <v>4.5115298468489688E-3</v>
      </c>
      <c r="AB229" s="78">
        <f>_xll.qlAbcdMathFunctionValue(AB$1,($V229-evaluationDate)/365)</f>
        <v>4.2880780008829143E-3</v>
      </c>
      <c r="AC229" s="78">
        <f>_xll.qlAbcdMathFunctionValue(AC$1,($V229-evaluationDate)/365)</f>
        <v>1.9535545202347863E-4</v>
      </c>
      <c r="AD229" s="78">
        <f>_xll.qlAbcdMathFunctionValue(AD$1,($V229-evaluationDate)/365)</f>
        <v>1.9510970245521152E-4</v>
      </c>
    </row>
    <row r="230" spans="21:30">
      <c r="U230" s="64" t="s">
        <v>124</v>
      </c>
      <c r="V230" s="146">
        <f>_xll.qlCalendarAdvance(Calendar,V229,U230,,,trigger)</f>
        <v>42748</v>
      </c>
      <c r="W230" s="78">
        <f>_xll.qlAbcdMathFunctionValue(W$1,($V230-evaluationDate)/365)</f>
        <v>2.9088808985443335E-3</v>
      </c>
      <c r="X230" s="78">
        <f>_xll.qlAbcdMathFunctionValue(X$1,($V230-evaluationDate)/365)</f>
        <v>2.8302803410024586E-3</v>
      </c>
      <c r="Y230" s="78">
        <f>_xll.qlAbcdMathFunctionValue(Y$1,($V230-evaluationDate)/365)</f>
        <v>1.6368104743954971E-3</v>
      </c>
      <c r="Z230" s="78">
        <f>_xll.qlAbcdMathFunctionValue(Z$1,($V230-evaluationDate)/365)</f>
        <v>1.6173601088878661E-3</v>
      </c>
      <c r="AA230" s="78">
        <f>_xll.qlAbcdMathFunctionValue(AA$1,($V230-evaluationDate)/365)</f>
        <v>4.5125616169130797E-3</v>
      </c>
      <c r="AB230" s="78">
        <f>_xll.qlAbcdMathFunctionValue(AB$1,($V230-evaluationDate)/365)</f>
        <v>4.2896480304086011E-3</v>
      </c>
      <c r="AC230" s="78">
        <f>_xll.qlAbcdMathFunctionValue(AC$1,($V230-evaluationDate)/365)</f>
        <v>1.9537041270646036E-4</v>
      </c>
      <c r="AD230" s="78">
        <f>_xll.qlAbcdMathFunctionValue(AD$1,($V230-evaluationDate)/365)</f>
        <v>1.9512518279709347E-4</v>
      </c>
    </row>
    <row r="231" spans="21:30">
      <c r="U231" s="64" t="s">
        <v>124</v>
      </c>
      <c r="V231" s="146">
        <f>_xll.qlCalendarAdvance(Calendar,V230,U231,,,trigger)</f>
        <v>42751</v>
      </c>
      <c r="W231" s="78">
        <f>_xll.qlAbcdMathFunctionValue(W$1,($V231-evaluationDate)/365)</f>
        <v>2.9112579161325266E-3</v>
      </c>
      <c r="X231" s="78">
        <f>_xll.qlAbcdMathFunctionValue(X$1,($V231-evaluationDate)/365)</f>
        <v>2.8331846781642985E-3</v>
      </c>
      <c r="Y231" s="78">
        <f>_xll.qlAbcdMathFunctionValue(Y$1,($V231-evaluationDate)/365)</f>
        <v>1.6380439122162509E-3</v>
      </c>
      <c r="Z231" s="78">
        <f>_xll.qlAbcdMathFunctionValue(Z$1,($V231-evaluationDate)/365)</f>
        <v>1.6187195792887496E-3</v>
      </c>
      <c r="AA231" s="78">
        <f>_xll.qlAbcdMathFunctionValue(AA$1,($V231-evaluationDate)/365)</f>
        <v>4.5156406754835957E-3</v>
      </c>
      <c r="AB231" s="78">
        <f>_xll.qlAbcdMathFunctionValue(AB$1,($V231-evaluationDate)/365)</f>
        <v>4.2943384289246163E-3</v>
      </c>
      <c r="AC231" s="78">
        <f>_xll.qlAbcdMathFunctionValue(AC$1,($V231-evaluationDate)/365)</f>
        <v>1.954151038659597E-4</v>
      </c>
      <c r="AD231" s="78">
        <f>_xll.qlAbcdMathFunctionValue(AD$1,($V231-evaluationDate)/365)</f>
        <v>1.9517142968060913E-4</v>
      </c>
    </row>
    <row r="232" spans="21:30">
      <c r="U232" s="64" t="s">
        <v>124</v>
      </c>
      <c r="V232" s="146">
        <f>_xll.qlCalendarAdvance(Calendar,V231,U232,,,trigger)</f>
        <v>42752</v>
      </c>
      <c r="W232" s="78">
        <f>_xll.qlAbcdMathFunctionValue(W$1,($V232-evaluationDate)/365)</f>
        <v>2.9120465686334868E-3</v>
      </c>
      <c r="X232" s="78">
        <f>_xll.qlAbcdMathFunctionValue(X$1,($V232-evaluationDate)/365)</f>
        <v>2.8341487335196373E-3</v>
      </c>
      <c r="Y232" s="78">
        <f>_xll.qlAbcdMathFunctionValue(Y$1,($V232-evaluationDate)/365)</f>
        <v>1.6384532471482409E-3</v>
      </c>
      <c r="Z232" s="78">
        <f>_xll.qlAbcdMathFunctionValue(Z$1,($V232-evaluationDate)/365)</f>
        <v>1.6191708370619914E-3</v>
      </c>
      <c r="AA232" s="78">
        <f>_xll.qlAbcdMathFunctionValue(AA$1,($V232-evaluationDate)/365)</f>
        <v>4.5166616208656696E-3</v>
      </c>
      <c r="AB232" s="78">
        <f>_xll.qlAbcdMathFunctionValue(AB$1,($V232-evaluationDate)/365)</f>
        <v>4.2958953431381074E-3</v>
      </c>
      <c r="AC232" s="78">
        <f>_xll.qlAbcdMathFunctionValue(AC$1,($V232-evaluationDate)/365)</f>
        <v>1.9542993740010624E-4</v>
      </c>
      <c r="AD232" s="78">
        <f>_xll.qlAbcdMathFunctionValue(AD$1,($V232-evaluationDate)/365)</f>
        <v>1.9518678070675955E-4</v>
      </c>
    </row>
    <row r="233" spans="21:30">
      <c r="U233" s="64" t="s">
        <v>124</v>
      </c>
      <c r="V233" s="146">
        <f>_xll.qlCalendarAdvance(Calendar,V232,U233,,,trigger)</f>
        <v>42753</v>
      </c>
      <c r="W233" s="78">
        <f>_xll.qlAbcdMathFunctionValue(W$1,($V233-evaluationDate)/365)</f>
        <v>2.9128333810428618E-3</v>
      </c>
      <c r="X233" s="78">
        <f>_xll.qlAbcdMathFunctionValue(X$1,($V233-evaluationDate)/365)</f>
        <v>2.8351107638824361E-3</v>
      </c>
      <c r="Y233" s="78">
        <f>_xll.qlAbcdMathFunctionValue(Y$1,($V233-evaluationDate)/365)</f>
        <v>1.6388616781619343E-3</v>
      </c>
      <c r="Z233" s="78">
        <f>_xll.qlAbcdMathFunctionValue(Z$1,($V233-evaluationDate)/365)</f>
        <v>1.6196211469709648E-3</v>
      </c>
      <c r="AA233" s="78">
        <f>_xll.qlAbcdMathFunctionValue(AA$1,($V233-evaluationDate)/365)</f>
        <v>4.5176798673702296E-3</v>
      </c>
      <c r="AB233" s="78">
        <f>_xll.qlAbcdMathFunctionValue(AB$1,($V233-evaluationDate)/365)</f>
        <v>4.2974489870625521E-3</v>
      </c>
      <c r="AC233" s="78">
        <f>_xll.qlAbcdMathFunctionValue(AC$1,($V233-evaluationDate)/365)</f>
        <v>1.9544473923006881E-4</v>
      </c>
      <c r="AD233" s="78">
        <f>_xll.qlAbcdMathFunctionValue(AD$1,($V233-evaluationDate)/365)</f>
        <v>1.9520209948817085E-4</v>
      </c>
    </row>
    <row r="234" spans="21:30">
      <c r="U234" s="64" t="s">
        <v>124</v>
      </c>
      <c r="V234" s="146">
        <f>_xll.qlCalendarAdvance(Calendar,V233,U234,,,trigger)</f>
        <v>42754</v>
      </c>
      <c r="W234" s="78">
        <f>_xll.qlAbcdMathFunctionValue(W$1,($V234-evaluationDate)/365)</f>
        <v>2.9136183553116861E-3</v>
      </c>
      <c r="X234" s="78">
        <f>_xll.qlAbcdMathFunctionValue(X$1,($V234-evaluationDate)/365)</f>
        <v>2.8360707713640165E-3</v>
      </c>
      <c r="Y234" s="78">
        <f>_xll.qlAbcdMathFunctionValue(Y$1,($V234-evaluationDate)/365)</f>
        <v>1.6392692062075958E-3</v>
      </c>
      <c r="Z234" s="78">
        <f>_xll.qlAbcdMathFunctionValue(Z$1,($V234-evaluationDate)/365)</f>
        <v>1.6200705100039427E-3</v>
      </c>
      <c r="AA234" s="78">
        <f>_xll.qlAbcdMathFunctionValue(AA$1,($V234-evaluationDate)/365)</f>
        <v>4.5186954179093734E-3</v>
      </c>
      <c r="AB234" s="78">
        <f>_xll.qlAbcdMathFunctionValue(AB$1,($V234-evaluationDate)/365)</f>
        <v>4.2989993641076602E-3</v>
      </c>
      <c r="AC234" s="78">
        <f>_xll.qlAbcdMathFunctionValue(AC$1,($V234-evaluationDate)/365)</f>
        <v>1.9545950938899991E-4</v>
      </c>
      <c r="AD234" s="78">
        <f>_xll.qlAbcdMathFunctionValue(AD$1,($V234-evaluationDate)/365)</f>
        <v>1.9521738605846238E-4</v>
      </c>
    </row>
    <row r="235" spans="21:30">
      <c r="U235" s="64" t="s">
        <v>124</v>
      </c>
      <c r="V235" s="146">
        <f>_xll.qlCalendarAdvance(Calendar,V234,U235,,,trigger)</f>
        <v>42755</v>
      </c>
      <c r="W235" s="78">
        <f>_xll.qlAbcdMathFunctionValue(W$1,($V235-evaluationDate)/365)</f>
        <v>2.9144014933892987E-3</v>
      </c>
      <c r="X235" s="78">
        <f>_xll.qlAbcdMathFunctionValue(X$1,($V235-evaluationDate)/365)</f>
        <v>2.8370287580738785E-3</v>
      </c>
      <c r="Y235" s="78">
        <f>_xll.qlAbcdMathFunctionValue(Y$1,($V235-evaluationDate)/365)</f>
        <v>1.6396758322346672E-3</v>
      </c>
      <c r="Z235" s="78">
        <f>_xll.qlAbcdMathFunctionValue(Z$1,($V235-evaluationDate)/365)</f>
        <v>1.620518927148346E-3</v>
      </c>
      <c r="AA235" s="78">
        <f>_xll.qlAbcdMathFunctionValue(AA$1,($V235-evaluationDate)/365)</f>
        <v>4.5197082753926469E-3</v>
      </c>
      <c r="AB235" s="78">
        <f>_xll.qlAbcdMathFunctionValue(AB$1,($V235-evaluationDate)/365)</f>
        <v>4.3005464776801946E-3</v>
      </c>
      <c r="AC235" s="78">
        <f>_xll.qlAbcdMathFunctionValue(AC$1,($V235-evaluationDate)/365)</f>
        <v>1.9547424791002343E-4</v>
      </c>
      <c r="AD235" s="78">
        <f>_xll.qlAbcdMathFunctionValue(AD$1,($V235-evaluationDate)/365)</f>
        <v>1.9523264045122457E-4</v>
      </c>
    </row>
    <row r="236" spans="21:30">
      <c r="U236" s="64" t="s">
        <v>124</v>
      </c>
      <c r="V236" s="146">
        <f>_xll.qlCalendarAdvance(Calendar,V235,U236,,,trigger)</f>
        <v>42758</v>
      </c>
      <c r="W236" s="78">
        <f>_xll.qlAbcdMathFunctionValue(W$1,($V236-evaluationDate)/365)</f>
        <v>2.9167399099428518E-3</v>
      </c>
      <c r="X236" s="78">
        <f>_xll.qlAbcdMathFunctionValue(X$1,($V236-evaluationDate)/365)</f>
        <v>2.839890614640852E-3</v>
      </c>
      <c r="Y236" s="78">
        <f>_xll.qlAbcdMathFunctionValue(Y$1,($V236-evaluationDate)/365)</f>
        <v>1.6408903076864287E-3</v>
      </c>
      <c r="Z236" s="78">
        <f>_xll.qlAbcdMathFunctionValue(Z$1,($V236-evaluationDate)/365)</f>
        <v>1.6218585131115367E-3</v>
      </c>
      <c r="AA236" s="78">
        <f>_xll.qlAbcdMathFunctionValue(AA$1,($V236-evaluationDate)/365)</f>
        <v>4.522730718564542E-3</v>
      </c>
      <c r="AB236" s="78">
        <f>_xll.qlAbcdMathFunctionValue(AB$1,($V236-evaluationDate)/365)</f>
        <v>4.3051682715859263E-3</v>
      </c>
      <c r="AC236" s="78">
        <f>_xll.qlAbcdMathFunctionValue(AC$1,($V236-evaluationDate)/365)</f>
        <v>1.9551827397645859E-4</v>
      </c>
      <c r="AD236" s="78">
        <f>_xll.qlAbcdMathFunctionValue(AD$1,($V236-evaluationDate)/365)</f>
        <v>1.9527821089980414E-4</v>
      </c>
    </row>
    <row r="237" spans="21:30">
      <c r="U237" s="64" t="s">
        <v>124</v>
      </c>
      <c r="V237" s="146">
        <f>_xll.qlCalendarAdvance(Calendar,V236,U237,,,trigger)</f>
        <v>42759</v>
      </c>
      <c r="W237" s="78">
        <f>_xll.qlAbcdMathFunctionValue(W$1,($V237-evaluationDate)/365)</f>
        <v>2.9175157227151471E-3</v>
      </c>
      <c r="X237" s="78">
        <f>_xll.qlAbcdMathFunctionValue(X$1,($V237-evaluationDate)/365)</f>
        <v>2.840840539322449E-3</v>
      </c>
      <c r="Y237" s="78">
        <f>_xll.qlAbcdMathFunctionValue(Y$1,($V237-evaluationDate)/365)</f>
        <v>1.6412933351171231E-3</v>
      </c>
      <c r="Z237" s="78">
        <f>_xll.qlAbcdMathFunctionValue(Z$1,($V237-evaluationDate)/365)</f>
        <v>1.6223031565588148E-3</v>
      </c>
      <c r="AA237" s="78">
        <f>_xll.qlAbcdMathFunctionValue(AA$1,($V237-evaluationDate)/365)</f>
        <v>4.5237328328689187E-3</v>
      </c>
      <c r="AB237" s="78">
        <f>_xll.qlAbcdMathFunctionValue(AB$1,($V237-evaluationDate)/365)</f>
        <v>4.3067023652770551E-3</v>
      </c>
      <c r="AC237" s="78">
        <f>_xll.qlAbcdMathFunctionValue(AC$1,($V237-evaluationDate)/365)</f>
        <v>1.9553288627651883E-4</v>
      </c>
      <c r="AD237" s="78">
        <f>_xll.qlAbcdMathFunctionValue(AD$1,($V237-evaluationDate)/365)</f>
        <v>1.952933369177733E-4</v>
      </c>
    </row>
    <row r="238" spans="21:30">
      <c r="U238" s="64" t="s">
        <v>124</v>
      </c>
      <c r="V238" s="146">
        <f>_xll.qlCalendarAdvance(Calendar,V237,U238,,,trigger)</f>
        <v>42760</v>
      </c>
      <c r="W238" s="78">
        <f>_xll.qlAbcdMathFunctionValue(W$1,($V238-evaluationDate)/365)</f>
        <v>2.9182897090175427E-3</v>
      </c>
      <c r="X238" s="78">
        <f>_xll.qlAbcdMathFunctionValue(X$1,($V238-evaluationDate)/365)</f>
        <v>2.8417884537525464E-3</v>
      </c>
      <c r="Y238" s="78">
        <f>_xll.qlAbcdMathFunctionValue(Y$1,($V238-evaluationDate)/365)</f>
        <v>1.6416954652641162E-3</v>
      </c>
      <c r="Z238" s="78">
        <f>_xll.qlAbcdMathFunctionValue(Z$1,($V238-evaluationDate)/365)</f>
        <v>1.6227468590418528E-3</v>
      </c>
      <c r="AA238" s="78">
        <f>_xll.qlAbcdMathFunctionValue(AA$1,($V238-evaluationDate)/365)</f>
        <v>4.5247322686270096E-3</v>
      </c>
      <c r="AB238" s="78">
        <f>_xll.qlAbcdMathFunctionValue(AB$1,($V238-evaluationDate)/365)</f>
        <v>4.3082332124853807E-3</v>
      </c>
      <c r="AC238" s="78">
        <f>_xll.qlAbcdMathFunctionValue(AC$1,($V238-evaluationDate)/365)</f>
        <v>1.9554746710386217E-4</v>
      </c>
      <c r="AD238" s="78">
        <f>_xll.qlAbcdMathFunctionValue(AD$1,($V238-evaluationDate)/365)</f>
        <v>1.9530843092573061E-4</v>
      </c>
    </row>
    <row r="239" spans="21:30">
      <c r="U239" s="64" t="s">
        <v>124</v>
      </c>
      <c r="V239" s="146">
        <f>_xll.qlCalendarAdvance(Calendar,V238,U239,,,trigger)</f>
        <v>42761</v>
      </c>
      <c r="W239" s="78">
        <f>_xll.qlAbcdMathFunctionValue(W$1,($V239-evaluationDate)/365)</f>
        <v>2.9190618707892338E-3</v>
      </c>
      <c r="X239" s="78">
        <f>_xll.qlAbcdMathFunctionValue(X$1,($V239-evaluationDate)/365)</f>
        <v>2.842734360029743E-3</v>
      </c>
      <c r="Y239" s="78">
        <f>_xll.qlAbcdMathFunctionValue(Y$1,($V239-evaluationDate)/365)</f>
        <v>1.6420966990719267E-3</v>
      </c>
      <c r="Z239" s="78">
        <f>_xll.qlAbcdMathFunctionValue(Z$1,($V239-evaluationDate)/365)</f>
        <v>1.6231896215429683E-3</v>
      </c>
      <c r="AA239" s="78">
        <f>_xll.qlAbcdMathFunctionValue(AA$1,($V239-evaluationDate)/365)</f>
        <v>4.5257290287331175E-3</v>
      </c>
      <c r="AB239" s="78">
        <f>_xll.qlAbcdMathFunctionValue(AB$1,($V239-evaluationDate)/365)</f>
        <v>4.3097608166000629E-3</v>
      </c>
      <c r="AC239" s="78">
        <f>_xll.qlAbcdMathFunctionValue(AC$1,($V239-evaluationDate)/365)</f>
        <v>1.9556201649144109E-4</v>
      </c>
      <c r="AD239" s="78">
        <f>_xll.qlAbcdMathFunctionValue(AD$1,($V239-evaluationDate)/365)</f>
        <v>1.9532349295709288E-4</v>
      </c>
    </row>
    <row r="240" spans="21:30">
      <c r="U240" s="64" t="s">
        <v>124</v>
      </c>
      <c r="V240" s="146">
        <f>_xll.qlCalendarAdvance(Calendar,V239,U240,,,trigger)</f>
        <v>42762</v>
      </c>
      <c r="W240" s="78">
        <f>_xll.qlAbcdMathFunctionValue(W$1,($V240-evaluationDate)/365)</f>
        <v>2.9198322099677296E-3</v>
      </c>
      <c r="X240" s="78">
        <f>_xll.qlAbcdMathFunctionValue(X$1,($V240-evaluationDate)/365)</f>
        <v>2.843678260250824E-3</v>
      </c>
      <c r="Y240" s="78">
        <f>_xll.qlAbcdMathFunctionValue(Y$1,($V240-evaluationDate)/365)</f>
        <v>1.6424970374842546E-3</v>
      </c>
      <c r="Z240" s="78">
        <f>_xll.qlAbcdMathFunctionValue(Z$1,($V240-evaluationDate)/365)</f>
        <v>1.6236314450436299E-3</v>
      </c>
      <c r="AA240" s="78">
        <f>_xll.qlAbcdMathFunctionValue(AA$1,($V240-evaluationDate)/365)</f>
        <v>4.5267231160790091E-3</v>
      </c>
      <c r="AB240" s="78">
        <f>_xll.qlAbcdMathFunctionValue(AB$1,($V240-evaluationDate)/365)</f>
        <v>4.3112851810073356E-3</v>
      </c>
      <c r="AC240" s="78">
        <f>_xll.qlAbcdMathFunctionValue(AC$1,($V240-evaluationDate)/365)</f>
        <v>1.9557653447217961E-4</v>
      </c>
      <c r="AD240" s="78">
        <f>_xll.qlAbcdMathFunctionValue(AD$1,($V240-evaluationDate)/365)</f>
        <v>1.9533852304524804E-4</v>
      </c>
    </row>
    <row r="241" spans="21:30">
      <c r="U241" s="64" t="s">
        <v>124</v>
      </c>
      <c r="V241" s="146">
        <f>_xll.qlCalendarAdvance(Calendar,V240,U241,,,trigger)</f>
        <v>42765</v>
      </c>
      <c r="W241" s="78">
        <f>_xll.qlAbcdMathFunctionValue(W$1,($V241-evaluationDate)/365)</f>
        <v>2.9221323112938796E-3</v>
      </c>
      <c r="X241" s="78">
        <f>_xll.qlAbcdMathFunctionValue(X$1,($V241-evaluationDate)/365)</f>
        <v>2.8464979455180821E-3</v>
      </c>
      <c r="Y241" s="78">
        <f>_xll.qlAbcdMathFunctionValue(Y$1,($V241-evaluationDate)/365)</f>
        <v>1.6436926897730815E-3</v>
      </c>
      <c r="Z241" s="78">
        <f>_xll.qlAbcdMathFunctionValue(Z$1,($V241-evaluationDate)/365)</f>
        <v>1.6249512913448822E-3</v>
      </c>
      <c r="AA241" s="78">
        <f>_xll.qlAbcdMathFunctionValue(AA$1,($V241-evaluationDate)/365)</f>
        <v>4.5296893704350888E-3</v>
      </c>
      <c r="AB241" s="78">
        <f>_xll.qlAbcdMathFunctionValue(AB$1,($V241-evaluationDate)/365)</f>
        <v>4.3158388698031642E-3</v>
      </c>
      <c r="AC241" s="78">
        <f>_xll.qlAbcdMathFunctionValue(AC$1,($V241-evaluationDate)/365)</f>
        <v>1.9561990030216624E-4</v>
      </c>
      <c r="AD241" s="78">
        <f>_xll.qlAbcdMathFunctionValue(AD$1,($V241-evaluationDate)/365)</f>
        <v>1.9538342198391779E-4</v>
      </c>
    </row>
    <row r="242" spans="21:30">
      <c r="U242" s="64" t="s">
        <v>124</v>
      </c>
      <c r="V242" s="146">
        <f>_xll.qlCalendarAdvance(Calendar,V241,U242,,,trigger)</f>
        <v>42766</v>
      </c>
      <c r="W242" s="78">
        <f>_xll.qlAbcdMathFunctionValue(W$1,($V242-evaluationDate)/365)</f>
        <v>2.9228953794410168E-3</v>
      </c>
      <c r="X242" s="78">
        <f>_xll.qlAbcdMathFunctionValue(X$1,($V242-evaluationDate)/365)</f>
        <v>2.8474338424463691E-3</v>
      </c>
      <c r="Y242" s="78">
        <f>_xll.qlAbcdMathFunctionValue(Y$1,($V242-evaluationDate)/365)</f>
        <v>1.6440894560241352E-3</v>
      </c>
      <c r="Z242" s="78">
        <f>_xll.qlAbcdMathFunctionValue(Z$1,($V242-evaluationDate)/365)</f>
        <v>1.6253893686414855E-3</v>
      </c>
      <c r="AA242" s="78">
        <f>_xll.qlAbcdMathFunctionValue(AA$1,($V242-evaluationDate)/365)</f>
        <v>4.5306727956071803E-3</v>
      </c>
      <c r="AB242" s="78">
        <f>_xll.qlAbcdMathFunctionValue(AB$1,($V242-evaluationDate)/365)</f>
        <v>4.317350309184672E-3</v>
      </c>
      <c r="AC242" s="78">
        <f>_xll.qlAbcdMathFunctionValue(AC$1,($V242-evaluationDate)/365)</f>
        <v>1.9563429298421448E-4</v>
      </c>
      <c r="AD242" s="78">
        <f>_xll.qlAbcdMathFunctionValue(AD$1,($V242-evaluationDate)/365)</f>
        <v>1.9539832463254752E-4</v>
      </c>
    </row>
    <row r="243" spans="21:30">
      <c r="U243" s="64" t="s">
        <v>124</v>
      </c>
      <c r="V243" s="146">
        <f>_xll.qlCalendarAdvance(Calendar,V242,U243,,,trigger)</f>
        <v>42767</v>
      </c>
      <c r="W243" s="78">
        <f>_xll.qlAbcdMathFunctionValue(W$1,($V243-evaluationDate)/365)</f>
        <v>2.9236566346572635E-3</v>
      </c>
      <c r="X243" s="78">
        <f>_xll.qlAbcdMathFunctionValue(X$1,($V243-evaluationDate)/365)</f>
        <v>2.84836774377534E-3</v>
      </c>
      <c r="Y243" s="78">
        <f>_xll.qlAbcdMathFunctionValue(Y$1,($V243-evaluationDate)/365)</f>
        <v>1.6444853315859547E-3</v>
      </c>
      <c r="Z243" s="78">
        <f>_xll.qlAbcdMathFunctionValue(Z$1,($V243-evaluationDate)/365)</f>
        <v>1.6258265118322839E-3</v>
      </c>
      <c r="AA243" s="78">
        <f>_xll.qlAbcdMathFunctionValue(AA$1,($V243-evaluationDate)/365)</f>
        <v>4.5316535624399489E-3</v>
      </c>
      <c r="AB243" s="78">
        <f>_xll.qlAbcdMathFunctionValue(AB$1,($V243-evaluationDate)/365)</f>
        <v>4.3188585257461169E-3</v>
      </c>
      <c r="AC243" s="78">
        <f>_xll.qlAbcdMathFunctionValue(AC$1,($V243-evaluationDate)/365)</f>
        <v>1.9564865442361589E-4</v>
      </c>
      <c r="AD243" s="78">
        <f>_xll.qlAbcdMathFunctionValue(AD$1,($V243-evaluationDate)/365)</f>
        <v>1.9541319550447778E-4</v>
      </c>
    </row>
    <row r="244" spans="21:30">
      <c r="U244" s="64" t="s">
        <v>124</v>
      </c>
      <c r="V244" s="146">
        <f>_xll.qlCalendarAdvance(Calendar,V243,U244,,,trigger)</f>
        <v>42768</v>
      </c>
      <c r="W244" s="78">
        <f>_xll.qlAbcdMathFunctionValue(W$1,($V244-evaluationDate)/365)</f>
        <v>2.9244160788700411E-3</v>
      </c>
      <c r="X244" s="78">
        <f>_xll.qlAbcdMathFunctionValue(X$1,($V244-evaluationDate)/365)</f>
        <v>2.8492996515909379E-3</v>
      </c>
      <c r="Y244" s="78">
        <f>_xll.qlAbcdMathFunctionValue(Y$1,($V244-evaluationDate)/365)</f>
        <v>1.6448803173973433E-3</v>
      </c>
      <c r="Z244" s="78">
        <f>_xll.qlAbcdMathFunctionValue(Z$1,($V244-evaluationDate)/365)</f>
        <v>1.6262627218936719E-3</v>
      </c>
      <c r="AA244" s="78">
        <f>_xll.qlAbcdMathFunctionValue(AA$1,($V244-evaluationDate)/365)</f>
        <v>4.5326316738100031E-3</v>
      </c>
      <c r="AB244" s="78">
        <f>_xll.qlAbcdMathFunctionValue(AB$1,($V244-evaluationDate)/365)</f>
        <v>4.3203635228562243E-3</v>
      </c>
      <c r="AC244" s="78">
        <f>_xll.qlAbcdMathFunctionValue(AC$1,($V244-evaluationDate)/365)</f>
        <v>1.956629846531241E-4</v>
      </c>
      <c r="AD244" s="78">
        <f>_xll.qlAbcdMathFunctionValue(AD$1,($V244-evaluationDate)/365)</f>
        <v>1.9542803463292388E-4</v>
      </c>
    </row>
    <row r="245" spans="21:30">
      <c r="U245" s="64" t="s">
        <v>124</v>
      </c>
      <c r="V245" s="146">
        <f>_xll.qlCalendarAdvance(Calendar,V244,U245,,,trigger)</f>
        <v>42769</v>
      </c>
      <c r="W245" s="78">
        <f>_xll.qlAbcdMathFunctionValue(W$1,($V245-evaluationDate)/365)</f>
        <v>2.9251737140050952E-3</v>
      </c>
      <c r="X245" s="78">
        <f>_xll.qlAbcdMathFunctionValue(X$1,($V245-evaluationDate)/365)</f>
        <v>2.8502295679773051E-3</v>
      </c>
      <c r="Y245" s="78">
        <f>_xll.qlAbcdMathFunctionValue(Y$1,($V245-evaluationDate)/365)</f>
        <v>1.6452744143962911E-3</v>
      </c>
      <c r="Z245" s="78">
        <f>_xll.qlAbcdMathFunctionValue(Z$1,($V245-evaluationDate)/365)</f>
        <v>1.6266979998012E-3</v>
      </c>
      <c r="AA245" s="78">
        <f>_xll.qlAbcdMathFunctionValue(AA$1,($V245-evaluationDate)/365)</f>
        <v>4.5336071325914312E-3</v>
      </c>
      <c r="AB245" s="78">
        <f>_xll.qlAbcdMathFunctionValue(AB$1,($V245-evaluationDate)/365)</f>
        <v>4.3218653038808045E-3</v>
      </c>
      <c r="AC245" s="78">
        <f>_xll.qlAbcdMathFunctionValue(AC$1,($V245-evaluationDate)/365)</f>
        <v>1.9567728370546432E-4</v>
      </c>
      <c r="AD245" s="78">
        <f>_xll.qlAbcdMathFunctionValue(AD$1,($V245-evaluationDate)/365)</f>
        <v>1.9544284205107239E-4</v>
      </c>
    </row>
    <row r="246" spans="21:30">
      <c r="U246" s="64" t="s">
        <v>124</v>
      </c>
      <c r="V246" s="146">
        <f>_xll.qlCalendarAdvance(Calendar,V245,U246,,,trigger)</f>
        <v>42772</v>
      </c>
      <c r="W246" s="78">
        <f>_xll.qlAbcdMathFunctionValue(W$1,($V246-evaluationDate)/365)</f>
        <v>2.9274357841762451E-3</v>
      </c>
      <c r="X246" s="78">
        <f>_xll.qlAbcdMathFunctionValue(X$1,($V246-evaluationDate)/365)</f>
        <v>2.8530073893754384E-3</v>
      </c>
      <c r="Y246" s="78">
        <f>_xll.qlAbcdMathFunctionValue(Y$1,($V246-evaluationDate)/365)</f>
        <v>1.6464513818861964E-3</v>
      </c>
      <c r="Z246" s="78">
        <f>_xll.qlAbcdMathFunctionValue(Z$1,($V246-evaluationDate)/365)</f>
        <v>1.6279982503434993E-3</v>
      </c>
      <c r="AA246" s="78">
        <f>_xll.qlAbcdMathFunctionValue(AA$1,($V246-evaluationDate)/365)</f>
        <v>4.5365176221070416E-3</v>
      </c>
      <c r="AB246" s="78">
        <f>_xll.qlAbcdMathFunctionValue(AB$1,($V246-evaluationDate)/365)</f>
        <v>4.3263513840559129E-3</v>
      </c>
      <c r="AC246" s="78">
        <f>_xll.qlAbcdMathFunctionValue(AC$1,($V246-evaluationDate)/365)</f>
        <v>1.9571999412630503E-4</v>
      </c>
      <c r="AD246" s="78">
        <f>_xll.qlAbcdMathFunctionValue(AD$1,($V246-evaluationDate)/365)</f>
        <v>1.9548707437516848E-4</v>
      </c>
    </row>
    <row r="247" spans="21:30">
      <c r="U247" s="64" t="s">
        <v>124</v>
      </c>
      <c r="V247" s="146">
        <f>_xll.qlCalendarAdvance(Calendar,V246,U247,,,trigger)</f>
        <v>42773</v>
      </c>
      <c r="W247" s="78">
        <f>_xll.qlAbcdMathFunctionValue(W$1,($V247-evaluationDate)/365)</f>
        <v>2.9281862022243698E-3</v>
      </c>
      <c r="X247" s="78">
        <f>_xll.qlAbcdMathFunctionValue(X$1,($V247-evaluationDate)/365)</f>
        <v>2.8539293608503082E-3</v>
      </c>
      <c r="Y247" s="78">
        <f>_xll.qlAbcdMathFunctionValue(Y$1,($V247-evaluationDate)/365)</f>
        <v>1.6468419329990274E-3</v>
      </c>
      <c r="Z247" s="78">
        <f>_xll.qlAbcdMathFunctionValue(Z$1,($V247-evaluationDate)/365)</f>
        <v>1.6284298093742528E-3</v>
      </c>
      <c r="AA247" s="78">
        <f>_xll.qlAbcdMathFunctionValue(AA$1,($V247-evaluationDate)/365)</f>
        <v>4.5374824992244819E-3</v>
      </c>
      <c r="AB247" s="78">
        <f>_xll.qlAbcdMathFunctionValue(AB$1,($V247-evaluationDate)/365)</f>
        <v>4.3278403343383932E-3</v>
      </c>
      <c r="AC247" s="78">
        <f>_xll.qlAbcdMathFunctionValue(AC$1,($V247-evaluationDate)/365)</f>
        <v>1.9573416879665992E-4</v>
      </c>
      <c r="AD247" s="78">
        <f>_xll.qlAbcdMathFunctionValue(AD$1,($V247-evaluationDate)/365)</f>
        <v>1.9550175528341952E-4</v>
      </c>
    </row>
    <row r="248" spans="21:30">
      <c r="U248" s="64" t="s">
        <v>124</v>
      </c>
      <c r="V248" s="146">
        <f>_xll.qlCalendarAdvance(Calendar,V247,U248,,,trigger)</f>
        <v>42774</v>
      </c>
      <c r="W248" s="78">
        <f>_xll.qlAbcdMathFunctionValue(W$1,($V248-evaluationDate)/365)</f>
        <v>2.9289348207983939E-3</v>
      </c>
      <c r="X248" s="78">
        <f>_xll.qlAbcdMathFunctionValue(X$1,($V248-evaluationDate)/365)</f>
        <v>2.8548493512896762E-3</v>
      </c>
      <c r="Y248" s="78">
        <f>_xll.qlAbcdMathFunctionValue(Y$1,($V248-evaluationDate)/365)</f>
        <v>1.6472315999771828E-3</v>
      </c>
      <c r="Z248" s="78">
        <f>_xll.qlAbcdMathFunctionValue(Z$1,($V248-evaluationDate)/365)</f>
        <v>1.6288604411162726E-3</v>
      </c>
      <c r="AA248" s="78">
        <f>_xll.qlAbcdMathFunctionValue(AA$1,($V248-evaluationDate)/365)</f>
        <v>4.5384447380859942E-3</v>
      </c>
      <c r="AB248" s="78">
        <f>_xll.qlAbcdMathFunctionValue(AB$1,($V248-evaluationDate)/365)</f>
        <v>4.3293260853208395E-3</v>
      </c>
      <c r="AC248" s="78">
        <f>_xll.qlAbcdMathFunctionValue(AC$1,($V248-evaluationDate)/365)</f>
        <v>1.9574831245304888E-4</v>
      </c>
      <c r="AD248" s="78">
        <f>_xll.qlAbcdMathFunctionValue(AD$1,($V248-evaluationDate)/365)</f>
        <v>1.9551640464687635E-4</v>
      </c>
    </row>
    <row r="249" spans="21:30">
      <c r="U249" s="64" t="s">
        <v>124</v>
      </c>
      <c r="V249" s="146">
        <f>_xll.qlCalendarAdvance(Calendar,V248,U249,,,trigger)</f>
        <v>42775</v>
      </c>
      <c r="W249" s="78">
        <f>_xll.qlAbcdMathFunctionValue(W$1,($V249-evaluationDate)/365)</f>
        <v>2.9296816418140311E-3</v>
      </c>
      <c r="X249" s="78">
        <f>_xll.qlAbcdMathFunctionValue(X$1,($V249-evaluationDate)/365)</f>
        <v>2.8557673627669007E-3</v>
      </c>
      <c r="Y249" s="78">
        <f>_xll.qlAbcdMathFunctionValue(Y$1,($V249-evaluationDate)/365)</f>
        <v>1.6476203837537833E-3</v>
      </c>
      <c r="Z249" s="78">
        <f>_xll.qlAbcdMathFunctionValue(Z$1,($V249-evaluationDate)/365)</f>
        <v>1.6292901465400625E-3</v>
      </c>
      <c r="AA249" s="78">
        <f>_xll.qlAbcdMathFunctionValue(AA$1,($V249-evaluationDate)/365)</f>
        <v>4.5394043415505868E-3</v>
      </c>
      <c r="AB249" s="78">
        <f>_xll.qlAbcdMathFunctionValue(AB$1,($V249-evaluationDate)/365)</f>
        <v>4.3308086403516513E-3</v>
      </c>
      <c r="AC249" s="78">
        <f>_xll.qlAbcdMathFunctionValue(AC$1,($V249-evaluationDate)/365)</f>
        <v>1.9576242512802766E-4</v>
      </c>
      <c r="AD249" s="78">
        <f>_xll.qlAbcdMathFunctionValue(AD$1,($V249-evaluationDate)/365)</f>
        <v>1.9553102249855384E-4</v>
      </c>
    </row>
    <row r="250" spans="21:30">
      <c r="U250" s="64" t="s">
        <v>124</v>
      </c>
      <c r="V250" s="146">
        <f>_xll.qlCalendarAdvance(Calendar,V249,U250,,,trigger)</f>
        <v>42776</v>
      </c>
      <c r="W250" s="78">
        <f>_xll.qlAbcdMathFunctionValue(W$1,($V250-evaluationDate)/365)</f>
        <v>2.9304266671853264E-3</v>
      </c>
      <c r="X250" s="78">
        <f>_xll.qlAbcdMathFunctionValue(X$1,($V250-evaluationDate)/365)</f>
        <v>2.8566833973535494E-3</v>
      </c>
      <c r="Y250" s="78">
        <f>_xll.qlAbcdMathFunctionValue(Y$1,($V250-evaluationDate)/365)</f>
        <v>1.6480082852611409E-3</v>
      </c>
      <c r="Z250" s="78">
        <f>_xll.qlAbcdMathFunctionValue(Z$1,($V250-evaluationDate)/365)</f>
        <v>1.629718926615288E-3</v>
      </c>
      <c r="AA250" s="78">
        <f>_xll.qlAbcdMathFunctionValue(AA$1,($V250-evaluationDate)/365)</f>
        <v>4.540361312474761E-3</v>
      </c>
      <c r="AB250" s="78">
        <f>_xll.qlAbcdMathFunctionValue(AB$1,($V250-evaluationDate)/365)</f>
        <v>4.332288002776334E-3</v>
      </c>
      <c r="AC250" s="78">
        <f>_xll.qlAbcdMathFunctionValue(AC$1,($V250-evaluationDate)/365)</f>
        <v>1.9577650685412377E-4</v>
      </c>
      <c r="AD250" s="78">
        <f>_xll.qlAbcdMathFunctionValue(AD$1,($V250-evaluationDate)/365)</f>
        <v>1.9554560887143839E-4</v>
      </c>
    </row>
    <row r="251" spans="21:30">
      <c r="U251" s="64" t="s">
        <v>124</v>
      </c>
      <c r="V251" s="146">
        <f>_xll.qlCalendarAdvance(Calendar,V250,U251,,,trigger)</f>
        <v>42779</v>
      </c>
      <c r="W251" s="78">
        <f>_xll.qlAbcdMathFunctionValue(W$1,($V251-evaluationDate)/365)</f>
        <v>2.932650988548642E-3</v>
      </c>
      <c r="X251" s="78">
        <f>_xll.qlAbcdMathFunctionValue(X$1,($V251-evaluationDate)/365)</f>
        <v>2.8594196604588614E-3</v>
      </c>
      <c r="Y251" s="78">
        <f>_xll.qlAbcdMathFunctionValue(Y$1,($V251-evaluationDate)/365)</f>
        <v>1.6491667054787411E-3</v>
      </c>
      <c r="Z251" s="78">
        <f>_xll.qlAbcdMathFunctionValue(Z$1,($V251-evaluationDate)/365)</f>
        <v>1.6309997244336599E-3</v>
      </c>
      <c r="AA251" s="78">
        <f>_xll.qlAbcdMathFunctionValue(AA$1,($V251-evaluationDate)/365)</f>
        <v>4.5432164585322496E-3</v>
      </c>
      <c r="AB251" s="78">
        <f>_xll.qlAbcdMathFunctionValue(AB$1,($V251-evaluationDate)/365)</f>
        <v>4.3367069678253E-3</v>
      </c>
      <c r="AC251" s="78">
        <f>_xll.qlAbcdMathFunctionValue(AC$1,($V251-evaluationDate)/365)</f>
        <v>1.9581856666396976E-4</v>
      </c>
      <c r="AD251" s="78">
        <f>_xll.qlAbcdMathFunctionValue(AD$1,($V251-evaluationDate)/365)</f>
        <v>1.9558917944677046E-4</v>
      </c>
    </row>
    <row r="252" spans="21:30">
      <c r="U252" s="64" t="s">
        <v>124</v>
      </c>
      <c r="V252" s="146">
        <f>_xll.qlCalendarAdvance(Calendar,V251,U252,,,trigger)</f>
        <v>42780</v>
      </c>
      <c r="W252" s="78">
        <f>_xll.qlAbcdMathFunctionValue(W$1,($V252-evaluationDate)/365)</f>
        <v>2.9333888504497322E-3</v>
      </c>
      <c r="X252" s="78">
        <f>_xll.qlAbcdMathFunctionValue(X$1,($V252-evaluationDate)/365)</f>
        <v>2.8603278081630878E-3</v>
      </c>
      <c r="Y252" s="78">
        <f>_xll.qlAbcdMathFunctionValue(Y$1,($V252-evaluationDate)/365)</f>
        <v>1.6495510872160759E-3</v>
      </c>
      <c r="Z252" s="78">
        <f>_xll.qlAbcdMathFunctionValue(Z$1,($V252-evaluationDate)/365)</f>
        <v>1.6314248127945246E-3</v>
      </c>
      <c r="AA252" s="78">
        <f>_xll.qlAbcdMathFunctionValue(AA$1,($V252-evaluationDate)/365)</f>
        <v>4.5441629278097258E-3</v>
      </c>
      <c r="AB252" s="78">
        <f>_xll.qlAbcdMathFunctionValue(AB$1,($V252-evaluationDate)/365)</f>
        <v>4.3381735932227208E-3</v>
      </c>
      <c r="AC252" s="78">
        <f>_xll.qlAbcdMathFunctionValue(AC$1,($V252-evaluationDate)/365)</f>
        <v>1.9583252491924826E-4</v>
      </c>
      <c r="AD252" s="78">
        <f>_xll.qlAbcdMathFunctionValue(AD$1,($V252-evaluationDate)/365)</f>
        <v>1.9560364023377694E-4</v>
      </c>
    </row>
    <row r="253" spans="21:30">
      <c r="U253" s="64" t="s">
        <v>124</v>
      </c>
      <c r="V253" s="146">
        <f>_xll.qlCalendarAdvance(Calendar,V252,U253,,,trigger)</f>
        <v>42781</v>
      </c>
      <c r="W253" s="78">
        <f>_xll.qlAbcdMathFunctionValue(W$1,($V253-evaluationDate)/365)</f>
        <v>2.9341249262517469E-3</v>
      </c>
      <c r="X253" s="78">
        <f>_xll.qlAbcdMathFunctionValue(X$1,($V253-evaluationDate)/365)</f>
        <v>2.8612339893077437E-3</v>
      </c>
      <c r="Y253" s="78">
        <f>_xll.qlAbcdMathFunctionValue(Y$1,($V253-evaluationDate)/365)</f>
        <v>1.6499345913336067E-3</v>
      </c>
      <c r="Z253" s="78">
        <f>_xll.qlAbcdMathFunctionValue(Z$1,($V253-evaluationDate)/365)</f>
        <v>1.6318489806425914E-3</v>
      </c>
      <c r="AA253" s="78">
        <f>_xll.qlAbcdMathFunctionValue(AA$1,($V253-evaluationDate)/365)</f>
        <v>4.545106778791776E-3</v>
      </c>
      <c r="AB253" s="78">
        <f>_xll.qlAbcdMathFunctionValue(AB$1,($V253-evaluationDate)/365)</f>
        <v>4.3396370426982099E-3</v>
      </c>
      <c r="AC253" s="78">
        <f>_xll.qlAbcdMathFunctionValue(AC$1,($V253-evaluationDate)/365)</f>
        <v>1.9584645238786004E-4</v>
      </c>
      <c r="AD253" s="78">
        <f>_xll.qlAbcdMathFunctionValue(AD$1,($V253-evaluationDate)/365)</f>
        <v>1.9561806970649505E-4</v>
      </c>
    </row>
    <row r="254" spans="21:30">
      <c r="U254" s="64" t="s">
        <v>124</v>
      </c>
      <c r="V254" s="146">
        <f>_xll.qlCalendarAdvance(Calendar,V253,U254,,,trigger)</f>
        <v>42782</v>
      </c>
      <c r="W254" s="78">
        <f>_xll.qlAbcdMathFunctionValue(W$1,($V254-evaluationDate)/365)</f>
        <v>2.9348592178587559E-3</v>
      </c>
      <c r="X254" s="78">
        <f>_xll.qlAbcdMathFunctionValue(X$1,($V254-evaluationDate)/365)</f>
        <v>2.8621382059536731E-3</v>
      </c>
      <c r="Y254" s="78">
        <f>_xll.qlAbcdMathFunctionValue(Y$1,($V254-evaluationDate)/365)</f>
        <v>1.6503172187588033E-3</v>
      </c>
      <c r="Z254" s="78">
        <f>_xll.qlAbcdMathFunctionValue(Z$1,($V254-evaluationDate)/365)</f>
        <v>1.6322722289425057E-3</v>
      </c>
      <c r="AA254" s="78">
        <f>_xll.qlAbcdMathFunctionValue(AA$1,($V254-evaluationDate)/365)</f>
        <v>4.5460480143199103E-3</v>
      </c>
      <c r="AB254" s="78">
        <f>_xll.qlAbcdMathFunctionValue(AB$1,($V254-evaluationDate)/365)</f>
        <v>4.3410973195799523E-3</v>
      </c>
      <c r="AC254" s="78">
        <f>_xll.qlAbcdMathFunctionValue(AC$1,($V254-evaluationDate)/365)</f>
        <v>1.9586034910216418E-4</v>
      </c>
      <c r="AD254" s="78">
        <f>_xll.qlAbcdMathFunctionValue(AD$1,($V254-evaluationDate)/365)</f>
        <v>1.9563246789774041E-4</v>
      </c>
    </row>
    <row r="255" spans="21:30">
      <c r="U255" s="64" t="s">
        <v>124</v>
      </c>
      <c r="V255" s="146">
        <f>_xll.qlCalendarAdvance(Calendar,V254,U255,,,trigger)</f>
        <v>42783</v>
      </c>
      <c r="W255" s="78">
        <f>_xll.qlAbcdMathFunctionValue(W$1,($V255-evaluationDate)/365)</f>
        <v>2.9355917271731711E-3</v>
      </c>
      <c r="X255" s="78">
        <f>_xll.qlAbcdMathFunctionValue(X$1,($V255-evaluationDate)/365)</f>
        <v>2.8630404601599378E-3</v>
      </c>
      <c r="Y255" s="78">
        <f>_xll.qlAbcdMathFunctionValue(Y$1,($V255-evaluationDate)/365)</f>
        <v>1.6506989704183298E-3</v>
      </c>
      <c r="Z255" s="78">
        <f>_xll.qlAbcdMathFunctionValue(Z$1,($V255-evaluationDate)/365)</f>
        <v>1.6326945586580791E-3</v>
      </c>
      <c r="AA255" s="78">
        <f>_xll.qlAbcdMathFunctionValue(AA$1,($V255-evaluationDate)/365)</f>
        <v>4.5469866372331441E-3</v>
      </c>
      <c r="AB255" s="78">
        <f>_xll.qlAbcdMathFunctionValue(AB$1,($V255-evaluationDate)/365)</f>
        <v>4.3425544271932619E-3</v>
      </c>
      <c r="AC255" s="78">
        <f>_xll.qlAbcdMathFunctionValue(AC$1,($V255-evaluationDate)/365)</f>
        <v>1.958742150944916E-4</v>
      </c>
      <c r="AD255" s="78">
        <f>_xll.qlAbcdMathFunctionValue(AD$1,($V255-evaluationDate)/365)</f>
        <v>1.9564683484030027E-4</v>
      </c>
    </row>
    <row r="256" spans="21:30">
      <c r="U256" s="64" t="s">
        <v>124</v>
      </c>
      <c r="V256" s="146">
        <f>_xll.qlCalendarAdvance(Calendar,V255,U256,,,trigger)</f>
        <v>42786</v>
      </c>
      <c r="W256" s="78">
        <f>_xll.qlAbcdMathFunctionValue(W$1,($V256-evaluationDate)/365)</f>
        <v>2.937778580360127E-3</v>
      </c>
      <c r="X256" s="78">
        <f>_xll.qlAbcdMathFunctionValue(X$1,($V256-evaluationDate)/365)</f>
        <v>2.8657354687046687E-3</v>
      </c>
      <c r="Y256" s="78">
        <f>_xll.qlAbcdMathFunctionValue(Y$1,($V256-evaluationDate)/365)</f>
        <v>1.6518389800574706E-3</v>
      </c>
      <c r="Z256" s="78">
        <f>_xll.qlAbcdMathFunctionValue(Z$1,($V256-evaluationDate)/365)</f>
        <v>1.6339560459243743E-3</v>
      </c>
      <c r="AA256" s="78">
        <f>_xll.qlAbcdMathFunctionValue(AA$1,($V256-evaluationDate)/365)</f>
        <v>4.5497868586362733E-3</v>
      </c>
      <c r="AB256" s="78">
        <f>_xll.qlAbcdMathFunctionValue(AB$1,($V256-evaluationDate)/365)</f>
        <v>4.346906767632568E-3</v>
      </c>
      <c r="AC256" s="78">
        <f>_xll.qlAbcdMathFunctionValue(AC$1,($V256-evaluationDate)/365)</f>
        <v>1.9591562906250343E-4</v>
      </c>
      <c r="AD256" s="78">
        <f>_xll.qlAbcdMathFunctionValue(AD$1,($V256-evaluationDate)/365)</f>
        <v>1.9568974850331416E-4</v>
      </c>
    </row>
    <row r="257" spans="21:30">
      <c r="U257" s="64" t="s">
        <v>124</v>
      </c>
      <c r="V257" s="146">
        <f>_xll.qlCalendarAdvance(Calendar,V256,U257,,,trigger)</f>
        <v>42787</v>
      </c>
      <c r="W257" s="78">
        <f>_xll.qlAbcdMathFunctionValue(W$1,($V257-evaluationDate)/365)</f>
        <v>2.9385039794951676E-3</v>
      </c>
      <c r="X257" s="78">
        <f>_xll.qlAbcdMathFunctionValue(X$1,($V257-evaluationDate)/365)</f>
        <v>2.8666298937073055E-3</v>
      </c>
      <c r="Y257" s="78">
        <f>_xll.qlAbcdMathFunctionValue(Y$1,($V257-evaluationDate)/365)</f>
        <v>1.6522172379048838E-3</v>
      </c>
      <c r="Z257" s="78">
        <f>_xll.qlAbcdMathFunctionValue(Z$1,($V257-evaluationDate)/365)</f>
        <v>1.6343747109240415E-3</v>
      </c>
      <c r="AA257" s="78">
        <f>_xll.qlAbcdMathFunctionValue(AA$1,($V257-evaluationDate)/365)</f>
        <v>4.550715059430303E-3</v>
      </c>
      <c r="AB257" s="78">
        <f>_xll.qlAbcdMathFunctionValue(AB$1,($V257-evaluationDate)/365)</f>
        <v>4.3483512313677629E-3</v>
      </c>
      <c r="AC257" s="78">
        <f>_xll.qlAbcdMathFunctionValue(AC$1,($V257-evaluationDate)/365)</f>
        <v>1.9592937248967413E-4</v>
      </c>
      <c r="AD257" s="78">
        <f>_xll.qlAbcdMathFunctionValue(AD$1,($V257-evaluationDate)/365)</f>
        <v>1.9570399077843771E-4</v>
      </c>
    </row>
    <row r="258" spans="21:30">
      <c r="U258" s="64" t="s">
        <v>124</v>
      </c>
      <c r="V258" s="146">
        <f>_xll.qlCalendarAdvance(Calendar,V257,U258,,,trigger)</f>
        <v>42788</v>
      </c>
      <c r="W258" s="78">
        <f>_xll.qlAbcdMathFunctionValue(W$1,($V258-evaluationDate)/365)</f>
        <v>2.9392276058248469E-3</v>
      </c>
      <c r="X258" s="78">
        <f>_xll.qlAbcdMathFunctionValue(X$1,($V258-evaluationDate)/365)</f>
        <v>2.8675223665389068E-3</v>
      </c>
      <c r="Y258" s="78">
        <f>_xll.qlAbcdMathFunctionValue(Y$1,($V258-evaluationDate)/365)</f>
        <v>1.6525946246078974E-3</v>
      </c>
      <c r="Z258" s="78">
        <f>_xll.qlAbcdMathFunctionValue(Z$1,($V258-evaluationDate)/365)</f>
        <v>1.6347924621459365E-3</v>
      </c>
      <c r="AA258" s="78">
        <f>_xll.qlAbcdMathFunctionValue(AA$1,($V258-evaluationDate)/365)</f>
        <v>4.5516406617672062E-3</v>
      </c>
      <c r="AB258" s="78">
        <f>_xll.qlAbcdMathFunctionValue(AB$1,($V258-evaluationDate)/365)</f>
        <v>4.3497925424179828E-3</v>
      </c>
      <c r="AC258" s="78">
        <f>_xll.qlAbcdMathFunctionValue(AC$1,($V258-evaluationDate)/365)</f>
        <v>1.9594308535610342E-4</v>
      </c>
      <c r="AD258" s="78">
        <f>_xll.qlAbcdMathFunctionValue(AD$1,($V258-evaluationDate)/365)</f>
        <v>1.9571820196838708E-4</v>
      </c>
    </row>
    <row r="259" spans="21:30">
      <c r="U259" s="64" t="s">
        <v>124</v>
      </c>
      <c r="V259" s="146">
        <f>_xll.qlCalendarAdvance(Calendar,V258,U259,,,trigger)</f>
        <v>42789</v>
      </c>
      <c r="W259" s="78">
        <f>_xll.qlAbcdMathFunctionValue(W$1,($V259-evaluationDate)/365)</f>
        <v>2.9399494612416554E-3</v>
      </c>
      <c r="X259" s="78">
        <f>_xll.qlAbcdMathFunctionValue(X$1,($V259-evaluationDate)/365)</f>
        <v>2.8684128892478697E-3</v>
      </c>
      <c r="Y259" s="78">
        <f>_xll.qlAbcdMathFunctionValue(Y$1,($V259-evaluationDate)/365)</f>
        <v>1.6529711410883602E-3</v>
      </c>
      <c r="Z259" s="78">
        <f>_xll.qlAbcdMathFunctionValue(Z$1,($V259-evaluationDate)/365)</f>
        <v>1.6352093005488795E-3</v>
      </c>
      <c r="AA259" s="78">
        <f>_xll.qlAbcdMathFunctionValue(AA$1,($V259-evaluationDate)/365)</f>
        <v>4.5525636684710883E-3</v>
      </c>
      <c r="AB259" s="78">
        <f>_xll.qlAbcdMathFunctionValue(AB$1,($V259-evaluationDate)/365)</f>
        <v>4.3512307040913176E-3</v>
      </c>
      <c r="AC259" s="78">
        <f>_xll.qlAbcdMathFunctionValue(AC$1,($V259-evaluationDate)/365)</f>
        <v>1.9595676769395466E-4</v>
      </c>
      <c r="AD259" s="78">
        <f>_xll.qlAbcdMathFunctionValue(AD$1,($V259-evaluationDate)/365)</f>
        <v>1.9573238210577975E-4</v>
      </c>
    </row>
    <row r="260" spans="21:30">
      <c r="U260" s="64" t="s">
        <v>124</v>
      </c>
      <c r="V260" s="146">
        <f>_xll.qlCalendarAdvance(Calendar,V259,U260,,,trigger)</f>
        <v>42790</v>
      </c>
      <c r="W260" s="78">
        <f>_xll.qlAbcdMathFunctionValue(W$1,($V260-evaluationDate)/365)</f>
        <v>2.940669547636434E-3</v>
      </c>
      <c r="X260" s="78">
        <f>_xll.qlAbcdMathFunctionValue(X$1,($V260-evaluationDate)/365)</f>
        <v>2.8693014638808208E-3</v>
      </c>
      <c r="Y260" s="78">
        <f>_xll.qlAbcdMathFunctionValue(Y$1,($V260-evaluationDate)/365)</f>
        <v>1.6533467882673208E-3</v>
      </c>
      <c r="Z260" s="78">
        <f>_xll.qlAbcdMathFunctionValue(Z$1,($V260-evaluationDate)/365)</f>
        <v>1.6356252270908612E-3</v>
      </c>
      <c r="AA260" s="78">
        <f>_xll.qlAbcdMathFunctionValue(AA$1,($V260-evaluationDate)/365)</f>
        <v>4.5534840823635778E-3</v>
      </c>
      <c r="AB260" s="78">
        <f>_xll.qlAbcdMathFunctionValue(AB$1,($V260-evaluationDate)/365)</f>
        <v>4.3526657196929913E-3</v>
      </c>
      <c r="AC260" s="78">
        <f>_xll.qlAbcdMathFunctionValue(AC$1,($V260-evaluationDate)/365)</f>
        <v>1.9597041953536333E-4</v>
      </c>
      <c r="AD260" s="78">
        <f>_xll.qlAbcdMathFunctionValue(AD$1,($V260-evaluationDate)/365)</f>
        <v>1.9574653122320486E-4</v>
      </c>
    </row>
    <row r="261" spans="21:30">
      <c r="U261" s="64" t="s">
        <v>124</v>
      </c>
      <c r="V261" s="146">
        <f>_xll.qlCalendarAdvance(Calendar,V260,U261,,,trigger)</f>
        <v>42793</v>
      </c>
      <c r="W261" s="78">
        <f>_xll.qlAbcdMathFunctionValue(W$1,($V261-evaluationDate)/365)</f>
        <v>2.9428192115723067E-3</v>
      </c>
      <c r="X261" s="78">
        <f>_xll.qlAbcdMathFunctionValue(X$1,($V261-evaluationDate)/365)</f>
        <v>2.8719555197633103E-3</v>
      </c>
      <c r="Y261" s="78">
        <f>_xll.qlAbcdMathFunctionValue(Y$1,($V261-evaluationDate)/365)</f>
        <v>1.6544685231936751E-3</v>
      </c>
      <c r="Z261" s="78">
        <f>_xll.qlAbcdMathFunctionValue(Z$1,($V261-evaluationDate)/365)</f>
        <v>1.6368675451185134E-3</v>
      </c>
      <c r="AA261" s="78">
        <f>_xll.qlAbcdMathFunctionValue(AA$1,($V261-evaluationDate)/365)</f>
        <v>4.5562297953518419E-3</v>
      </c>
      <c r="AB261" s="78">
        <f>_xll.qlAbcdMathFunctionValue(AB$1,($V261-evaluationDate)/365)</f>
        <v>4.3569519230774387E-3</v>
      </c>
      <c r="AC261" s="78">
        <f>_xll.qlAbcdMathFunctionValue(AC$1,($V261-evaluationDate)/365)</f>
        <v>1.9601119240187094E-4</v>
      </c>
      <c r="AD261" s="78">
        <f>_xll.qlAbcdMathFunctionValue(AD$1,($V261-evaluationDate)/365)</f>
        <v>1.957887927811446E-4</v>
      </c>
    </row>
    <row r="262" spans="21:30">
      <c r="U262" s="64" t="s">
        <v>124</v>
      </c>
      <c r="V262" s="146">
        <f>_xll.qlCalendarAdvance(Calendar,V261,U262,,,trigger)</f>
        <v>42794</v>
      </c>
      <c r="W262" s="78">
        <f>_xll.qlAbcdMathFunctionValue(W$1,($V262-evaluationDate)/365)</f>
        <v>2.9435322407544524E-3</v>
      </c>
      <c r="X262" s="78">
        <f>_xll.qlAbcdMathFunctionValue(X$1,($V262-evaluationDate)/365)</f>
        <v>2.8728363225230787E-3</v>
      </c>
      <c r="Y262" s="78">
        <f>_xll.qlAbcdMathFunctionValue(Y$1,($V262-evaluationDate)/365)</f>
        <v>1.654840702361121E-3</v>
      </c>
      <c r="Z262" s="78">
        <f>_xll.qlAbcdMathFunctionValue(Z$1,($V262-evaluationDate)/365)</f>
        <v>1.6372798337799866E-3</v>
      </c>
      <c r="AA262" s="78">
        <f>_xll.qlAbcdMathFunctionValue(AA$1,($V262-evaluationDate)/365)</f>
        <v>4.5571398661655507E-3</v>
      </c>
      <c r="AB262" s="78">
        <f>_xll.qlAbcdMathFunctionValue(AB$1,($V262-evaluationDate)/365)</f>
        <v>4.3583743873875751E-3</v>
      </c>
      <c r="AC262" s="78">
        <f>_xll.qlAbcdMathFunctionValue(AC$1,($V262-evaluationDate)/365)</f>
        <v>1.960247225783074E-4</v>
      </c>
      <c r="AD262" s="78">
        <f>_xll.qlAbcdMathFunctionValue(AD$1,($V262-evaluationDate)/365)</f>
        <v>1.9580281814402824E-4</v>
      </c>
    </row>
    <row r="263" spans="21:30">
      <c r="U263" s="64" t="s">
        <v>124</v>
      </c>
      <c r="V263" s="146">
        <f>_xll.qlCalendarAdvance(Calendar,V262,U263,,,trigger)</f>
        <v>42795</v>
      </c>
      <c r="W263" s="78">
        <f>_xll.qlAbcdMathFunctionValue(W$1,($V263-evaluationDate)/365)</f>
        <v>2.9442435103440891E-3</v>
      </c>
      <c r="X263" s="78">
        <f>_xll.qlAbcdMathFunctionValue(X$1,($V263-evaluationDate)/365)</f>
        <v>2.8737151874134296E-3</v>
      </c>
      <c r="Y263" s="78">
        <f>_xll.qlAbcdMathFunctionValue(Y$1,($V263-evaluationDate)/365)</f>
        <v>1.6552120168203221E-3</v>
      </c>
      <c r="Z263" s="78">
        <f>_xll.qlAbcdMathFunctionValue(Z$1,($V263-evaluationDate)/365)</f>
        <v>1.6376912153580297E-3</v>
      </c>
      <c r="AA263" s="78">
        <f>_xll.qlAbcdMathFunctionValue(AA$1,($V263-evaluationDate)/365)</f>
        <v>4.5580473582389029E-3</v>
      </c>
      <c r="AB263" s="78">
        <f>_xll.qlAbcdMathFunctionValue(AB$1,($V263-evaluationDate)/365)</f>
        <v>4.3597937221093279E-3</v>
      </c>
      <c r="AC263" s="78">
        <f>_xll.qlAbcdMathFunctionValue(AC$1,($V263-evaluationDate)/365)</f>
        <v>1.9603822241856137E-4</v>
      </c>
      <c r="AD263" s="78">
        <f>_xll.qlAbcdMathFunctionValue(AD$1,($V263-evaluationDate)/365)</f>
        <v>1.9581681264946792E-4</v>
      </c>
    </row>
    <row r="264" spans="21:30">
      <c r="U264" s="64" t="s">
        <v>124</v>
      </c>
      <c r="V264" s="146">
        <f>_xll.qlCalendarAdvance(Calendar,V263,U264,,,trigger)</f>
        <v>42796</v>
      </c>
      <c r="W264" s="78">
        <f>_xll.qlAbcdMathFunctionValue(W$1,($V264-evaluationDate)/365)</f>
        <v>2.9449530222221921E-3</v>
      </c>
      <c r="X264" s="78">
        <f>_xll.qlAbcdMathFunctionValue(X$1,($V264-evaluationDate)/365)</f>
        <v>2.8745921164703846E-3</v>
      </c>
      <c r="Y264" s="78">
        <f>_xll.qlAbcdMathFunctionValue(Y$1,($V264-evaluationDate)/365)</f>
        <v>1.655582467487537E-3</v>
      </c>
      <c r="Z264" s="78">
        <f>_xll.qlAbcdMathFunctionValue(Z$1,($V264-evaluationDate)/365)</f>
        <v>1.6381016908056699E-3</v>
      </c>
      <c r="AA264" s="78">
        <f>_xll.qlAbcdMathFunctionValue(AA$1,($V264-evaluationDate)/365)</f>
        <v>4.5589522743787018E-3</v>
      </c>
      <c r="AB264" s="78">
        <f>_xll.qlAbcdMathFunctionValue(AB$1,($V264-evaluationDate)/365)</f>
        <v>4.3612099305308013E-3</v>
      </c>
      <c r="AC264" s="78">
        <f>_xll.qlAbcdMathFunctionValue(AC$1,($V264-evaluationDate)/365)</f>
        <v>1.9605169195460162E-4</v>
      </c>
      <c r="AD264" s="78">
        <f>_xll.qlAbcdMathFunctionValue(AD$1,($V264-evaluationDate)/365)</f>
        <v>1.95830776329884E-4</v>
      </c>
    </row>
    <row r="265" spans="21:30">
      <c r="U265" s="64" t="s">
        <v>124</v>
      </c>
      <c r="V265" s="146">
        <f>_xll.qlCalendarAdvance(Calendar,V264,U265,,,trigger)</f>
        <v>42797</v>
      </c>
      <c r="W265" s="78">
        <f>_xll.qlAbcdMathFunctionValue(W$1,($V265-evaluationDate)/365)</f>
        <v>2.9456607782680968E-3</v>
      </c>
      <c r="X265" s="78">
        <f>_xll.qlAbcdMathFunctionValue(X$1,($V265-evaluationDate)/365)</f>
        <v>2.8754671117282018E-3</v>
      </c>
      <c r="Y265" s="78">
        <f>_xll.qlAbcdMathFunctionValue(Y$1,($V265-evaluationDate)/365)</f>
        <v>1.6559520552782291E-3</v>
      </c>
      <c r="Z265" s="78">
        <f>_xll.qlAbcdMathFunctionValue(Z$1,($V265-evaluationDate)/365)</f>
        <v>1.6385112610751086E-3</v>
      </c>
      <c r="AA265" s="78">
        <f>_xll.qlAbcdMathFunctionValue(AA$1,($V265-evaluationDate)/365)</f>
        <v>4.5598546173892841E-3</v>
      </c>
      <c r="AB265" s="78">
        <f>_xll.qlAbcdMathFunctionValue(AB$1,($V265-evaluationDate)/365)</f>
        <v>4.3626230159372441E-3</v>
      </c>
      <c r="AC265" s="78">
        <f>_xll.qlAbcdMathFunctionValue(AC$1,($V265-evaluationDate)/365)</f>
        <v>1.9606513121836919E-4</v>
      </c>
      <c r="AD265" s="78">
        <f>_xll.qlAbcdMathFunctionValue(AD$1,($V265-evaluationDate)/365)</f>
        <v>1.9584470921766878E-4</v>
      </c>
    </row>
    <row r="266" spans="21:30">
      <c r="U266" s="64" t="s">
        <v>124</v>
      </c>
      <c r="V266" s="146">
        <f>_xll.qlCalendarAdvance(Calendar,V265,U266,,,trigger)</f>
        <v>42800</v>
      </c>
      <c r="W266" s="78">
        <f>_xll.qlAbcdMathFunctionValue(W$1,($V266-evaluationDate)/365)</f>
        <v>2.9477735301814099E-3</v>
      </c>
      <c r="X266" s="78">
        <f>_xll.qlAbcdMathFunctionValue(X$1,($V266-evaluationDate)/365)</f>
        <v>2.8780805150230076E-3</v>
      </c>
      <c r="Y266" s="78">
        <f>_xll.qlAbcdMathFunctionValue(Y$1,($V266-evaluationDate)/365)</f>
        <v>1.6570556505338748E-3</v>
      </c>
      <c r="Z266" s="78">
        <f>_xll.qlAbcdMathFunctionValue(Z$1,($V266-evaluationDate)/365)</f>
        <v>1.6397345503238706E-3</v>
      </c>
      <c r="AA266" s="78">
        <f>_xll.qlAbcdMathFunctionValue(AA$1,($V266-evaluationDate)/365)</f>
        <v>4.5625462356521651E-3</v>
      </c>
      <c r="AB266" s="78">
        <f>_xll.qlAbcdMathFunctionValue(AB$1,($V266-evaluationDate)/365)</f>
        <v>4.3668435668762886E-3</v>
      </c>
      <c r="AC266" s="78">
        <f>_xll.qlAbcdMathFunctionValue(AC$1,($V266-evaluationDate)/365)</f>
        <v>1.9610526769503088E-4</v>
      </c>
      <c r="AD266" s="78">
        <f>_xll.qlAbcdMathFunctionValue(AD$1,($V266-evaluationDate)/365)</f>
        <v>1.9588632344873751E-4</v>
      </c>
    </row>
    <row r="267" spans="21:30">
      <c r="U267" s="64" t="s">
        <v>124</v>
      </c>
      <c r="V267" s="146">
        <f>_xll.qlCalendarAdvance(Calendar,V266,U267,,,trigger)</f>
        <v>42801</v>
      </c>
      <c r="W267" s="78">
        <f>_xll.qlAbcdMathFunctionValue(W$1,($V267-evaluationDate)/365)</f>
        <v>2.9484742816591287E-3</v>
      </c>
      <c r="X267" s="78">
        <f>_xll.qlAbcdMathFunctionValue(X$1,($V267-evaluationDate)/365)</f>
        <v>2.878947795391659E-3</v>
      </c>
      <c r="Y267" s="78">
        <f>_xll.qlAbcdMathFunctionValue(Y$1,($V267-evaluationDate)/365)</f>
        <v>1.6574217959572104E-3</v>
      </c>
      <c r="Z267" s="78">
        <f>_xll.qlAbcdMathFunctionValue(Z$1,($V267-evaluationDate)/365)</f>
        <v>1.6401405093860416E-3</v>
      </c>
      <c r="AA267" s="78">
        <f>_xll.qlAbcdMathFunctionValue(AA$1,($V267-evaluationDate)/365)</f>
        <v>4.5634383141400208E-3</v>
      </c>
      <c r="AB267" s="78">
        <f>_xll.qlAbcdMathFunctionValue(AB$1,($V267-evaluationDate)/365)</f>
        <v>4.3682441930183013E-3</v>
      </c>
      <c r="AC267" s="78">
        <f>_xll.qlAbcdMathFunctionValue(AC$1,($V267-evaluationDate)/365)</f>
        <v>1.961185861885646E-4</v>
      </c>
      <c r="AD267" s="78">
        <f>_xll.qlAbcdMathFunctionValue(AD$1,($V267-evaluationDate)/365)</f>
        <v>1.9590013348935934E-4</v>
      </c>
    </row>
    <row r="268" spans="21:30">
      <c r="U268" s="64" t="s">
        <v>124</v>
      </c>
      <c r="V268" s="146">
        <f>_xll.qlCalendarAdvance(Calendar,V267,U268,,,trigger)</f>
        <v>42802</v>
      </c>
      <c r="W268" s="78">
        <f>_xll.qlAbcdMathFunctionValue(W$1,($V268-evaluationDate)/365)</f>
        <v>2.9491732866767759E-3</v>
      </c>
      <c r="X268" s="78">
        <f>_xll.qlAbcdMathFunctionValue(X$1,($V268-evaluationDate)/365)</f>
        <v>2.8798131521060762E-3</v>
      </c>
      <c r="Y268" s="78">
        <f>_xll.qlAbcdMathFunctionValue(Y$1,($V268-evaluationDate)/365)</f>
        <v>1.6577870830694224E-3</v>
      </c>
      <c r="Z268" s="78">
        <f>_xll.qlAbcdMathFunctionValue(Z$1,($V268-evaluationDate)/365)</f>
        <v>1.6405455680186662E-3</v>
      </c>
      <c r="AA268" s="78">
        <f>_xll.qlAbcdMathFunctionValue(AA$1,($V268-evaluationDate)/365)</f>
        <v>4.5643278334834454E-3</v>
      </c>
      <c r="AB268" s="78">
        <f>_xll.qlAbcdMathFunctionValue(AB$1,($V268-evaluationDate)/365)</f>
        <v>4.3696417125289348E-3</v>
      </c>
      <c r="AC268" s="78">
        <f>_xll.qlAbcdMathFunctionValue(AC$1,($V268-evaluationDate)/365)</f>
        <v>1.9613187456911591E-4</v>
      </c>
      <c r="AD268" s="78">
        <f>_xll.qlAbcdMathFunctionValue(AD$1,($V268-evaluationDate)/365)</f>
        <v>1.9591391289889104E-4</v>
      </c>
    </row>
    <row r="269" spans="21:30">
      <c r="U269" s="64" t="s">
        <v>124</v>
      </c>
      <c r="V269" s="146">
        <f>_xll.qlCalendarAdvance(Calendar,V268,U269,,,trigger)</f>
        <v>42803</v>
      </c>
      <c r="W269" s="78">
        <f>_xll.qlAbcdMathFunctionValue(W$1,($V269-evaluationDate)/365)</f>
        <v>2.9498705471038768E-3</v>
      </c>
      <c r="X269" s="78">
        <f>_xll.qlAbcdMathFunctionValue(X$1,($V269-evaluationDate)/365)</f>
        <v>2.8806765871899715E-3</v>
      </c>
      <c r="Y269" s="78">
        <f>_xll.qlAbcdMathFunctionValue(Y$1,($V269-evaluationDate)/365)</f>
        <v>1.6581515127812112E-3</v>
      </c>
      <c r="Z269" s="78">
        <f>_xll.qlAbcdMathFunctionValue(Z$1,($V269-evaluationDate)/365)</f>
        <v>1.6409497271690095E-3</v>
      </c>
      <c r="AA269" s="78">
        <f>_xll.qlAbcdMathFunctionValue(AA$1,($V269-evaluationDate)/365)</f>
        <v>4.565214796472027E-3</v>
      </c>
      <c r="AB269" s="78">
        <f>_xll.qlAbcdMathFunctionValue(AB$1,($V269-evaluationDate)/365)</f>
        <v>4.371036128676409E-3</v>
      </c>
      <c r="AC269" s="78">
        <f>_xll.qlAbcdMathFunctionValue(AC$1,($V269-evaluationDate)/365)</f>
        <v>1.9614513286846002E-4</v>
      </c>
      <c r="AD269" s="78">
        <f>_xll.qlAbcdMathFunctionValue(AD$1,($V269-evaluationDate)/365)</f>
        <v>1.95927661709557E-4</v>
      </c>
    </row>
    <row r="270" spans="21:30">
      <c r="U270" s="64" t="s">
        <v>124</v>
      </c>
      <c r="V270" s="146">
        <f>_xll.qlCalendarAdvance(Calendar,V269,U270,,,trigger)</f>
        <v>42804</v>
      </c>
      <c r="W270" s="78">
        <f>_xll.qlAbcdMathFunctionValue(W$1,($V270-evaluationDate)/365)</f>
        <v>2.9505660648083232E-3</v>
      </c>
      <c r="X270" s="78">
        <f>_xll.qlAbcdMathFunctionValue(X$1,($V270-evaluationDate)/365)</f>
        <v>2.8815381026653045E-3</v>
      </c>
      <c r="Y270" s="78">
        <f>_xll.qlAbcdMathFunctionValue(Y$1,($V270-evaluationDate)/365)</f>
        <v>1.6585150860024857E-3</v>
      </c>
      <c r="Z270" s="78">
        <f>_xll.qlAbcdMathFunctionValue(Z$1,($V270-evaluationDate)/365)</f>
        <v>1.641352987783516E-3</v>
      </c>
      <c r="AA270" s="78">
        <f>_xll.qlAbcdMathFunctionValue(AA$1,($V270-evaluationDate)/365)</f>
        <v>4.5660992058929092E-3</v>
      </c>
      <c r="AB270" s="78">
        <f>_xll.qlAbcdMathFunctionValue(AB$1,($V270-evaluationDate)/365)</f>
        <v>4.3724274447261152E-3</v>
      </c>
      <c r="AC270" s="78">
        <f>_xll.qlAbcdMathFunctionValue(AC$1,($V270-evaluationDate)/365)</f>
        <v>1.9615836111834466E-4</v>
      </c>
      <c r="AD270" s="78">
        <f>_xll.qlAbcdMathFunctionValue(AD$1,($V270-evaluationDate)/365)</f>
        <v>1.9594137995355366E-4</v>
      </c>
    </row>
    <row r="271" spans="21:30">
      <c r="U271" s="64" t="s">
        <v>124</v>
      </c>
      <c r="V271" s="146">
        <f>_xll.qlCalendarAdvance(Calendar,V270,U271,,,trigger)</f>
        <v>42807</v>
      </c>
      <c r="W271" s="78">
        <f>_xll.qlAbcdMathFunctionValue(W$1,($V271-evaluationDate)/365)</f>
        <v>2.9526421802402443E-3</v>
      </c>
      <c r="X271" s="78">
        <f>_xll.qlAbcdMathFunctionValue(X$1,($V271-evaluationDate)/365)</f>
        <v>2.8841111516332589E-3</v>
      </c>
      <c r="Y271" s="78">
        <f>_xll.qlAbcdMathFunctionValue(Y$1,($V271-evaluationDate)/365)</f>
        <v>1.6596006758104556E-3</v>
      </c>
      <c r="Z271" s="78">
        <f>_xll.qlAbcdMathFunctionValue(Z$1,($V271-evaluationDate)/365)</f>
        <v>1.6425573878641668E-3</v>
      </c>
      <c r="AA271" s="78">
        <f>_xll.qlAbcdMathFunctionValue(AA$1,($V271-evaluationDate)/365)</f>
        <v>4.568737140584039E-3</v>
      </c>
      <c r="AB271" s="78">
        <f>_xll.qlAbcdMathFunctionValue(AB$1,($V271-evaluationDate)/365)</f>
        <v>4.3765828249001174E-3</v>
      </c>
      <c r="AC271" s="78">
        <f>_xll.qlAbcdMathFunctionValue(AC$1,($V271-evaluationDate)/365)</f>
        <v>1.9619786588830545E-4</v>
      </c>
      <c r="AD271" s="78">
        <f>_xll.qlAbcdMathFunctionValue(AD$1,($V271-evaluationDate)/365)</f>
        <v>1.9598235160707398E-4</v>
      </c>
    </row>
    <row r="272" spans="21:30">
      <c r="U272" s="64" t="s">
        <v>124</v>
      </c>
      <c r="V272" s="146">
        <f>_xll.qlCalendarAdvance(Calendar,V271,U272,,,trigger)</f>
        <v>42808</v>
      </c>
      <c r="W272" s="78">
        <f>_xll.qlAbcdMathFunctionValue(W$1,($V272-evaluationDate)/365)</f>
        <v>2.9533307457004429E-3</v>
      </c>
      <c r="X272" s="78">
        <f>_xll.qlAbcdMathFunctionValue(X$1,($V272-evaluationDate)/365)</f>
        <v>2.8849650088589264E-3</v>
      </c>
      <c r="Y272" s="78">
        <f>_xll.qlAbcdMathFunctionValue(Y$1,($V272-evaluationDate)/365)</f>
        <v>1.6599608321529553E-3</v>
      </c>
      <c r="Z272" s="78">
        <f>_xll.qlAbcdMathFunctionValue(Z$1,($V272-evaluationDate)/365)</f>
        <v>1.6429570637833844E-3</v>
      </c>
      <c r="AA272" s="78">
        <f>_xll.qlAbcdMathFunctionValue(AA$1,($V272-evaluationDate)/365)</f>
        <v>4.5696113635565801E-3</v>
      </c>
      <c r="AB272" s="78">
        <f>_xll.qlAbcdMathFunctionValue(AB$1,($V272-evaluationDate)/365)</f>
        <v>4.3779617731561204E-3</v>
      </c>
      <c r="AC272" s="78">
        <f>_xll.qlAbcdMathFunctionValue(AC$1,($V272-evaluationDate)/365)</f>
        <v>1.9621097425727852E-4</v>
      </c>
      <c r="AD272" s="78">
        <f>_xll.qlAbcdMathFunctionValue(AD$1,($V272-evaluationDate)/365)</f>
        <v>1.9599594790580034E-4</v>
      </c>
    </row>
    <row r="273" spans="21:30">
      <c r="U273" s="64" t="s">
        <v>124</v>
      </c>
      <c r="V273" s="146">
        <f>_xll.qlCalendarAdvance(Calendar,V272,U273,,,trigger)</f>
        <v>42809</v>
      </c>
      <c r="W273" s="78">
        <f>_xll.qlAbcdMathFunctionValue(W$1,($V273-evaluationDate)/365)</f>
        <v>2.9540175777530396E-3</v>
      </c>
      <c r="X273" s="78">
        <f>_xll.qlAbcdMathFunctionValue(X$1,($V273-evaluationDate)/365)</f>
        <v>2.8858169565595848E-3</v>
      </c>
      <c r="Y273" s="78">
        <f>_xll.qlAbcdMathFunctionValue(Y$1,($V273-evaluationDate)/365)</f>
        <v>1.6603201365426356E-3</v>
      </c>
      <c r="Z273" s="78">
        <f>_xll.qlAbcdMathFunctionValue(Z$1,($V273-evaluationDate)/365)</f>
        <v>1.6433558458867031E-3</v>
      </c>
      <c r="AA273" s="78">
        <f>_xll.qlAbcdMathFunctionValue(AA$1,($V273-evaluationDate)/365)</f>
        <v>4.5704830468604324E-3</v>
      </c>
      <c r="AB273" s="78">
        <f>_xll.qlAbcdMathFunctionValue(AB$1,($V273-evaluationDate)/365)</f>
        <v>4.3793376375989247E-3</v>
      </c>
      <c r="AC273" s="78">
        <f>_xll.qlAbcdMathFunctionValue(AC$1,($V273-evaluationDate)/365)</f>
        <v>1.9622405273511789E-4</v>
      </c>
      <c r="AD273" s="78">
        <f>_xll.qlAbcdMathFunctionValue(AD$1,($V273-evaluationDate)/365)</f>
        <v>1.960095137984217E-4</v>
      </c>
    </row>
    <row r="274" spans="21:30">
      <c r="U274" s="64" t="s">
        <v>124</v>
      </c>
      <c r="V274" s="146">
        <f>_xll.qlCalendarAdvance(Calendar,V273,U274,,,trigger)</f>
        <v>42810</v>
      </c>
      <c r="W274" s="78">
        <f>_xll.qlAbcdMathFunctionValue(W$1,($V274-evaluationDate)/365)</f>
        <v>2.9547026782561713E-3</v>
      </c>
      <c r="X274" s="78">
        <f>_xll.qlAbcdMathFunctionValue(X$1,($V274-evaluationDate)/365)</f>
        <v>2.8866669967467038E-3</v>
      </c>
      <c r="Y274" s="78">
        <f>_xll.qlAbcdMathFunctionValue(Y$1,($V274-evaluationDate)/365)</f>
        <v>1.6606785898846685E-3</v>
      </c>
      <c r="Z274" s="78">
        <f>_xll.qlAbcdMathFunctionValue(Z$1,($V274-evaluationDate)/365)</f>
        <v>1.643753735115658E-3</v>
      </c>
      <c r="AA274" s="78">
        <f>_xll.qlAbcdMathFunctionValue(AA$1,($V274-evaluationDate)/365)</f>
        <v>4.5713521932680707E-3</v>
      </c>
      <c r="AB274" s="78">
        <f>_xll.qlAbcdMathFunctionValue(AB$1,($V274-evaluationDate)/365)</f>
        <v>4.3807104214769813E-3</v>
      </c>
      <c r="AC274" s="78">
        <f>_xll.qlAbcdMathFunctionValue(AC$1,($V274-evaluationDate)/365)</f>
        <v>1.9623710135340634E-4</v>
      </c>
      <c r="AD274" s="78">
        <f>_xll.qlAbcdMathFunctionValue(AD$1,($V274-evaluationDate)/365)</f>
        <v>1.9602304931696751E-4</v>
      </c>
    </row>
    <row r="275" spans="21:30">
      <c r="U275" s="64" t="s">
        <v>124</v>
      </c>
      <c r="V275" s="146">
        <f>_xll.qlCalendarAdvance(Calendar,V274,U275,,,trigger)</f>
        <v>42811</v>
      </c>
      <c r="W275" s="78">
        <f>_xll.qlAbcdMathFunctionValue(W$1,($V275-evaluationDate)/365)</f>
        <v>2.9553860490663516E-3</v>
      </c>
      <c r="X275" s="78">
        <f>_xll.qlAbcdMathFunctionValue(X$1,($V275-evaluationDate)/365)</f>
        <v>2.8875151314300121E-3</v>
      </c>
      <c r="Y275" s="78">
        <f>_xll.qlAbcdMathFunctionValue(Y$1,($V275-evaluationDate)/365)</f>
        <v>1.6610361930834401E-3</v>
      </c>
      <c r="Z275" s="78">
        <f>_xll.qlAbcdMathFunctionValue(Z$1,($V275-evaluationDate)/365)</f>
        <v>1.6441507324109683E-3</v>
      </c>
      <c r="AA275" s="78">
        <f>_xll.qlAbcdMathFunctionValue(AA$1,($V275-evaluationDate)/365)</f>
        <v>4.5722188055495414E-3</v>
      </c>
      <c r="AB275" s="78">
        <f>_xll.qlAbcdMathFunctionValue(AB$1,($V275-evaluationDate)/365)</f>
        <v>4.3820801280359308E-3</v>
      </c>
      <c r="AC275" s="78">
        <f>_xll.qlAbcdMathFunctionValue(AC$1,($V275-evaluationDate)/365)</f>
        <v>1.962501201436993E-4</v>
      </c>
      <c r="AD275" s="78">
        <f>_xll.qlAbcdMathFunctionValue(AD$1,($V275-evaluationDate)/365)</f>
        <v>1.9603655449343941E-4</v>
      </c>
    </row>
    <row r="276" spans="21:30">
      <c r="U276" s="64" t="s">
        <v>124</v>
      </c>
      <c r="V276" s="146">
        <f>_xll.qlCalendarAdvance(Calendar,V275,U276,,,trigger)</f>
        <v>42814</v>
      </c>
      <c r="W276" s="78">
        <f>_xll.qlAbcdMathFunctionValue(W$1,($V276-evaluationDate)/365)</f>
        <v>2.9574258018800381E-3</v>
      </c>
      <c r="X276" s="78">
        <f>_xll.qlAbcdMathFunctionValue(X$1,($V276-evaluationDate)/365)</f>
        <v>2.8900481225282337E-3</v>
      </c>
      <c r="Y276" s="78">
        <f>_xll.qlAbcdMathFunctionValue(Y$1,($V276-evaluationDate)/365)</f>
        <v>1.662103910852252E-3</v>
      </c>
      <c r="Z276" s="78">
        <f>_xll.qlAbcdMathFunctionValue(Z$1,($V276-evaluationDate)/365)</f>
        <v>1.6453363820899992E-3</v>
      </c>
      <c r="AA276" s="78">
        <f>_xll.qlAbcdMathFunctionValue(AA$1,($V276-evaluationDate)/365)</f>
        <v>4.5748034653008141E-3</v>
      </c>
      <c r="AB276" s="78">
        <f>_xll.qlAbcdMathFunctionValue(AB$1,($V276-evaluationDate)/365)</f>
        <v>4.3861708162123165E-3</v>
      </c>
      <c r="AC276" s="78">
        <f>_xll.qlAbcdMathFunctionValue(AC$1,($V276-evaluationDate)/365)</f>
        <v>1.9628899786174839E-4</v>
      </c>
      <c r="AD276" s="78">
        <f>_xll.qlAbcdMathFunctionValue(AD$1,($V276-evaluationDate)/365)</f>
        <v>1.9607688829001262E-4</v>
      </c>
    </row>
    <row r="277" spans="21:30">
      <c r="U277" s="64" t="s">
        <v>124</v>
      </c>
      <c r="V277" s="146">
        <f>_xll.qlCalendarAdvance(Calendar,V276,U277,,,trigger)</f>
        <v>42815</v>
      </c>
      <c r="W277" s="78">
        <f>_xll.qlAbcdMathFunctionValue(W$1,($V277-evaluationDate)/365)</f>
        <v>2.9581022724511738E-3</v>
      </c>
      <c r="X277" s="78">
        <f>_xll.qlAbcdMathFunctionValue(X$1,($V277-evaluationDate)/365)</f>
        <v>2.8908886552587634E-3</v>
      </c>
      <c r="Y277" s="78">
        <f>_xll.qlAbcdMathFunctionValue(Y$1,($V277-evaluationDate)/365)</f>
        <v>1.6624581225061145E-3</v>
      </c>
      <c r="Z277" s="78">
        <f>_xll.qlAbcdMathFunctionValue(Z$1,($V277-evaluationDate)/365)</f>
        <v>1.6457298210416269E-3</v>
      </c>
      <c r="AA277" s="78">
        <f>_xll.qlAbcdMathFunctionValue(AA$1,($V277-evaluationDate)/365)</f>
        <v>4.5756599687293321E-3</v>
      </c>
      <c r="AB277" s="78">
        <f>_xll.qlAbcdMathFunctionValue(AB$1,($V277-evaluationDate)/365)</f>
        <v>4.3875282458949788E-3</v>
      </c>
      <c r="AC277" s="78">
        <f>_xll.qlAbcdMathFunctionValue(AC$1,($V277-evaluationDate)/365)</f>
        <v>1.9630189765506588E-4</v>
      </c>
      <c r="AD277" s="78">
        <f>_xll.qlAbcdMathFunctionValue(AD$1,($V277-evaluationDate)/365)</f>
        <v>1.9609027241765132E-4</v>
      </c>
    </row>
    <row r="278" spans="21:30">
      <c r="U278" s="64" t="s">
        <v>124</v>
      </c>
      <c r="V278" s="146">
        <f>_xll.qlCalendarAdvance(Calendar,V277,U278,,,trigger)</f>
        <v>42816</v>
      </c>
      <c r="W278" s="78">
        <f>_xll.qlAbcdMathFunctionValue(W$1,($V278-evaluationDate)/365)</f>
        <v>2.9587770225876515E-3</v>
      </c>
      <c r="X278" s="78">
        <f>_xll.qlAbcdMathFunctionValue(X$1,($V278-evaluationDate)/365)</f>
        <v>2.8917272925080223E-3</v>
      </c>
      <c r="Y278" s="78">
        <f>_xll.qlAbcdMathFunctionValue(Y$1,($V278-evaluationDate)/365)</f>
        <v>1.6628114885268589E-3</v>
      </c>
      <c r="Z278" s="78">
        <f>_xll.qlAbcdMathFunctionValue(Z$1,($V278-evaluationDate)/365)</f>
        <v>1.6461223727509897E-3</v>
      </c>
      <c r="AA278" s="78">
        <f>_xll.qlAbcdMathFunctionValue(AA$1,($V278-evaluationDate)/365)</f>
        <v>4.576513951845395E-3</v>
      </c>
      <c r="AB278" s="78">
        <f>_xll.qlAbcdMathFunctionValue(AB$1,($V278-evaluationDate)/365)</f>
        <v>4.3888826144445683E-3</v>
      </c>
      <c r="AC278" s="78">
        <f>_xll.qlAbcdMathFunctionValue(AC$1,($V278-evaluationDate)/365)</f>
        <v>1.9631476777775452E-4</v>
      </c>
      <c r="AD278" s="78">
        <f>_xll.qlAbcdMathFunctionValue(AD$1,($V278-evaluationDate)/365)</f>
        <v>1.9610362636280891E-4</v>
      </c>
    </row>
    <row r="279" spans="21:30">
      <c r="U279" s="64" t="s">
        <v>124</v>
      </c>
      <c r="V279" s="146">
        <f>_xll.qlCalendarAdvance(Calendar,V278,U279,,,trigger)</f>
        <v>42817</v>
      </c>
      <c r="W279" s="78">
        <f>_xll.qlAbcdMathFunctionValue(W$1,($V279-evaluationDate)/365)</f>
        <v>2.9594500541362838E-3</v>
      </c>
      <c r="X279" s="78">
        <f>_xll.qlAbcdMathFunctionValue(X$1,($V279-evaluationDate)/365)</f>
        <v>2.892564036275309E-3</v>
      </c>
      <c r="Y279" s="78">
        <f>_xll.qlAbcdMathFunctionValue(Y$1,($V279-evaluationDate)/365)</f>
        <v>1.6631640098141607E-3</v>
      </c>
      <c r="Z279" s="78">
        <f>_xll.qlAbcdMathFunctionValue(Z$1,($V279-evaluationDate)/365)</f>
        <v>1.646514038153924E-3</v>
      </c>
      <c r="AA279" s="78">
        <f>_xll.qlAbcdMathFunctionValue(AA$1,($V279-evaluationDate)/365)</f>
        <v>4.5773654174044616E-3</v>
      </c>
      <c r="AB279" s="78">
        <f>_xll.qlAbcdMathFunctionValue(AB$1,($V279-evaluationDate)/365)</f>
        <v>4.3902339250898792E-3</v>
      </c>
      <c r="AC279" s="78">
        <f>_xll.qlAbcdMathFunctionValue(AC$1,($V279-evaluationDate)/365)</f>
        <v>1.9632760826120569E-4</v>
      </c>
      <c r="AD279" s="78">
        <f>_xll.qlAbcdMathFunctionValue(AD$1,($V279-evaluationDate)/365)</f>
        <v>1.9611695015732102E-4</v>
      </c>
    </row>
    <row r="280" spans="21:30">
      <c r="U280" s="64" t="s">
        <v>124</v>
      </c>
      <c r="V280" s="146">
        <f>_xll.qlCalendarAdvance(Calendar,V279,U280,,,trigger)</f>
        <v>42818</v>
      </c>
      <c r="W280" s="78">
        <f>_xll.qlAbcdMathFunctionValue(W$1,($V280-evaluationDate)/365)</f>
        <v>2.9601213689422682E-3</v>
      </c>
      <c r="X280" s="78">
        <f>_xll.qlAbcdMathFunctionValue(X$1,($V280-evaluationDate)/365)</f>
        <v>2.8933988885581868E-3</v>
      </c>
      <c r="Y280" s="78">
        <f>_xll.qlAbcdMathFunctionValue(Y$1,($V280-evaluationDate)/365)</f>
        <v>1.6635156872669135E-3</v>
      </c>
      <c r="Z280" s="78">
        <f>_xll.qlAbcdMathFunctionValue(Z$1,($V280-evaluationDate)/365)</f>
        <v>1.6469048181854558E-3</v>
      </c>
      <c r="AA280" s="78">
        <f>_xll.qlAbcdMathFunctionValue(AA$1,($V280-evaluationDate)/365)</f>
        <v>4.5782143681595659E-3</v>
      </c>
      <c r="AB280" s="78">
        <f>_xll.qlAbcdMathFunctionValue(AB$1,($V280-evaluationDate)/365)</f>
        <v>4.3915821810569036E-3</v>
      </c>
      <c r="AC280" s="78">
        <f>_xll.qlAbcdMathFunctionValue(AC$1,($V280-evaluationDate)/365)</f>
        <v>1.9634041913678358E-4</v>
      </c>
      <c r="AD280" s="78">
        <f>_xll.qlAbcdMathFunctionValue(AD$1,($V280-evaluationDate)/365)</f>
        <v>1.9613024383299555E-4</v>
      </c>
    </row>
    <row r="281" spans="21:30">
      <c r="U281" s="64" t="s">
        <v>124</v>
      </c>
      <c r="V281" s="146">
        <f>_xll.qlCalendarAdvance(Calendar,V280,U281,,,trigger)</f>
        <v>42821</v>
      </c>
      <c r="W281" s="78">
        <f>_xll.qlAbcdMathFunctionValue(W$1,($V281-evaluationDate)/365)</f>
        <v>2.9621250313321642E-3</v>
      </c>
      <c r="X281" s="78">
        <f>_xll.qlAbcdMathFunctionValue(X$1,($V281-evaluationDate)/365)</f>
        <v>2.8958921164500355E-3</v>
      </c>
      <c r="Y281" s="78">
        <f>_xll.qlAbcdMathFunctionValue(Y$1,($V281-evaluationDate)/365)</f>
        <v>1.6645656655950723E-3</v>
      </c>
      <c r="Z281" s="78">
        <f>_xll.qlAbcdMathFunctionValue(Z$1,($V281-evaluationDate)/365)</f>
        <v>1.6480718553897305E-3</v>
      </c>
      <c r="AA281" s="78">
        <f>_xll.qlAbcdMathFunctionValue(AA$1,($V281-evaluationDate)/365)</f>
        <v>4.5807461590951573E-3</v>
      </c>
      <c r="AB281" s="78">
        <f>_xll.qlAbcdMathFunctionValue(AB$1,($V281-evaluationDate)/365)</f>
        <v>4.3956086531062467E-3</v>
      </c>
      <c r="AC281" s="78">
        <f>_xll.qlAbcdMathFunctionValue(AC$1,($V281-evaluationDate)/365)</f>
        <v>1.9637867442951092E-4</v>
      </c>
      <c r="AD281" s="78">
        <f>_xll.qlAbcdMathFunctionValue(AD$1,($V281-evaluationDate)/365)</f>
        <v>1.9616994446466026E-4</v>
      </c>
    </row>
    <row r="282" spans="21:30">
      <c r="U282" s="64" t="s">
        <v>124</v>
      </c>
      <c r="V282" s="146">
        <f>_xll.qlCalendarAdvance(Calendar,V281,U282,,,trigger)</f>
        <v>42822</v>
      </c>
      <c r="W282" s="78">
        <f>_xll.qlAbcdMathFunctionValue(W$1,($V282-evaluationDate)/365)</f>
        <v>2.9627894975873398E-3</v>
      </c>
      <c r="X282" s="78">
        <f>_xll.qlAbcdMathFunctionValue(X$1,($V282-evaluationDate)/365)</f>
        <v>2.8967194227362972E-3</v>
      </c>
      <c r="Y282" s="78">
        <f>_xll.qlAbcdMathFunctionValue(Y$1,($V282-evaluationDate)/365)</f>
        <v>1.6649139766829204E-3</v>
      </c>
      <c r="Z282" s="78">
        <f>_xll.qlAbcdMathFunctionValue(Z$1,($V282-evaluationDate)/365)</f>
        <v>1.6484591032696993E-3</v>
      </c>
      <c r="AA282" s="78">
        <f>_xll.qlAbcdMathFunctionValue(AA$1,($V282-evaluationDate)/365)</f>
        <v>4.5815850781163701E-3</v>
      </c>
      <c r="AB282" s="78">
        <f>_xll.qlAbcdMathFunctionValue(AB$1,($V282-evaluationDate)/365)</f>
        <v>4.3969447225641455E-3</v>
      </c>
      <c r="AC282" s="78">
        <f>_xll.qlAbcdMathFunctionValue(AC$1,($V282-evaluationDate)/365)</f>
        <v>1.9639136718669305E-4</v>
      </c>
      <c r="AD282" s="78">
        <f>_xll.qlAbcdMathFunctionValue(AD$1,($V282-evaluationDate)/365)</f>
        <v>1.9618311798251322E-4</v>
      </c>
    </row>
    <row r="283" spans="21:30">
      <c r="U283" s="64" t="s">
        <v>124</v>
      </c>
      <c r="V283" s="146">
        <f>_xll.qlCalendarAdvance(Calendar,V282,U283,,,trigger)</f>
        <v>42823</v>
      </c>
      <c r="W283" s="78">
        <f>_xll.qlAbcdMathFunctionValue(W$1,($V283-evaluationDate)/365)</f>
        <v>2.9634522563017165E-3</v>
      </c>
      <c r="X283" s="78">
        <f>_xll.qlAbcdMathFunctionValue(X$1,($V283-evaluationDate)/365)</f>
        <v>2.8975448475000152E-3</v>
      </c>
      <c r="Y283" s="78">
        <f>_xll.qlAbcdMathFunctionValue(Y$1,($V283-evaluationDate)/365)</f>
        <v>1.6652614484189629E-3</v>
      </c>
      <c r="Z283" s="78">
        <f>_xll.qlAbcdMathFunctionValue(Z$1,($V283-evaluationDate)/365)</f>
        <v>1.6488454704412436E-3</v>
      </c>
      <c r="AA283" s="78">
        <f>_xll.qlAbcdMathFunctionValue(AA$1,($V283-evaluationDate)/365)</f>
        <v>4.5824214960625189E-3</v>
      </c>
      <c r="AB283" s="78">
        <f>_xll.qlAbcdMathFunctionValue(AB$1,($V283-evaluationDate)/365)</f>
        <v>4.3982777534318056E-3</v>
      </c>
      <c r="AC283" s="78">
        <f>_xll.qlAbcdMathFunctionValue(AC$1,($V283-evaluationDate)/365)</f>
        <v>1.964040304924147E-4</v>
      </c>
      <c r="AD283" s="78">
        <f>_xll.qlAbcdMathFunctionValue(AD$1,($V283-evaluationDate)/365)</f>
        <v>1.961962615401553E-4</v>
      </c>
    </row>
    <row r="284" spans="21:30">
      <c r="U284" s="64" t="s">
        <v>124</v>
      </c>
      <c r="V284" s="146">
        <f>_xll.qlCalendarAdvance(Calendar,V283,U284,,,trigger)</f>
        <v>42824</v>
      </c>
      <c r="W284" s="78">
        <f>_xll.qlAbcdMathFunctionValue(W$1,($V284-evaluationDate)/365)</f>
        <v>2.9641133093108447E-3</v>
      </c>
      <c r="X284" s="78">
        <f>_xll.qlAbcdMathFunctionValue(X$1,($V284-evaluationDate)/365)</f>
        <v>2.8983683927283816E-3</v>
      </c>
      <c r="Y284" s="78">
        <f>_xll.qlAbcdMathFunctionValue(Y$1,($V284-evaluationDate)/365)</f>
        <v>1.6656080816974087E-3</v>
      </c>
      <c r="Z284" s="78">
        <f>_xll.qlAbcdMathFunctionValue(Z$1,($V284-evaluationDate)/365)</f>
        <v>1.6492309578345333E-3</v>
      </c>
      <c r="AA284" s="78">
        <f>_xll.qlAbcdMathFunctionValue(AA$1,($V284-evaluationDate)/365)</f>
        <v>4.5832554156721318E-3</v>
      </c>
      <c r="AB284" s="78">
        <f>_xll.qlAbcdMathFunctionValue(AB$1,($V284-evaluationDate)/365)</f>
        <v>4.3996077489184705E-3</v>
      </c>
      <c r="AC284" s="78">
        <f>_xll.qlAbcdMathFunctionValue(AC$1,($V284-evaluationDate)/365)</f>
        <v>1.9641666437787694E-4</v>
      </c>
      <c r="AD284" s="78">
        <f>_xll.qlAbcdMathFunctionValue(AD$1,($V284-evaluationDate)/365)</f>
        <v>1.9620937516922927E-4</v>
      </c>
    </row>
    <row r="285" spans="21:30">
      <c r="U285" s="64" t="s">
        <v>124</v>
      </c>
      <c r="V285" s="146">
        <f>_xll.qlCalendarAdvance(Calendar,V284,U285,,,trigger)</f>
        <v>42825</v>
      </c>
      <c r="W285" s="78">
        <f>_xll.qlAbcdMathFunctionValue(W$1,($V285-evaluationDate)/365)</f>
        <v>2.9647726584486698E-3</v>
      </c>
      <c r="X285" s="78">
        <f>_xll.qlAbcdMathFunctionValue(X$1,($V285-evaluationDate)/365)</f>
        <v>2.8991900604068638E-3</v>
      </c>
      <c r="Y285" s="78">
        <f>_xll.qlAbcdMathFunctionValue(Y$1,($V285-evaluationDate)/365)</f>
        <v>1.665953877411688E-3</v>
      </c>
      <c r="Z285" s="78">
        <f>_xll.qlAbcdMathFunctionValue(Z$1,($V285-evaluationDate)/365)</f>
        <v>1.6496155663789321E-3</v>
      </c>
      <c r="AA285" s="78">
        <f>_xll.qlAbcdMathFunctionValue(AA$1,($V285-evaluationDate)/365)</f>
        <v>4.5840868396813395E-3</v>
      </c>
      <c r="AB285" s="78">
        <f>_xll.qlAbcdMathFunctionValue(AB$1,($V285-evaluationDate)/365)</f>
        <v>4.4009347122305979E-3</v>
      </c>
      <c r="AC285" s="78">
        <f>_xll.qlAbcdMathFunctionValue(AC$1,($V285-evaluationDate)/365)</f>
        <v>1.9642926887425378E-4</v>
      </c>
      <c r="AD285" s="78">
        <f>_xll.qlAbcdMathFunctionValue(AD$1,($V285-evaluationDate)/365)</f>
        <v>1.9622245890135053E-4</v>
      </c>
    </row>
    <row r="286" spans="21:30">
      <c r="U286" s="64" t="s">
        <v>124</v>
      </c>
      <c r="V286" s="146">
        <f>_xll.qlCalendarAdvance(Calendar,V285,U286,,,trigger)</f>
        <v>42828</v>
      </c>
      <c r="W286" s="78">
        <f>_xll.qlAbcdMathFunctionValue(W$1,($V286-evaluationDate)/365)</f>
        <v>2.966740500949755E-3</v>
      </c>
      <c r="X286" s="78">
        <f>_xll.qlAbcdMathFunctionValue(X$1,($V286-evaluationDate)/365)</f>
        <v>2.9016438179718454E-3</v>
      </c>
      <c r="Y286" s="78">
        <f>_xll.qlAbcdMathFunctionValue(Y$1,($V286-evaluationDate)/365)</f>
        <v>1.6669862480921697E-3</v>
      </c>
      <c r="Z286" s="78">
        <f>_xll.qlAbcdMathFunctionValue(Z$1,($V286-evaluationDate)/365)</f>
        <v>1.6507641282003231E-3</v>
      </c>
      <c r="AA286" s="78">
        <f>_xll.qlAbcdMathFunctionValue(AA$1,($V286-evaluationDate)/365)</f>
        <v>4.5865661654316582E-3</v>
      </c>
      <c r="AB286" s="78">
        <f>_xll.qlAbcdMathFunctionValue(AB$1,($V286-evaluationDate)/365)</f>
        <v>4.4048974411426099E-3</v>
      </c>
      <c r="AC286" s="78">
        <f>_xll.qlAbcdMathFunctionValue(AC$1,($V286-evaluationDate)/365)</f>
        <v>1.9646690634020589E-4</v>
      </c>
      <c r="AD286" s="78">
        <f>_xll.qlAbcdMathFunctionValue(AD$1,($V286-evaluationDate)/365)</f>
        <v>1.9626153103174035E-4</v>
      </c>
    </row>
    <row r="287" spans="21:30">
      <c r="U287" s="64" t="s">
        <v>124</v>
      </c>
      <c r="V287" s="146">
        <f>_xll.qlCalendarAdvance(Calendar,V286,U287,,,trigger)</f>
        <v>42829</v>
      </c>
      <c r="W287" s="78">
        <f>_xll.qlAbcdMathFunctionValue(W$1,($V287-evaluationDate)/365)</f>
        <v>2.9673930529097964E-3</v>
      </c>
      <c r="X287" s="78">
        <f>_xll.qlAbcdMathFunctionValue(X$1,($V287-evaluationDate)/365)</f>
        <v>2.9024579952710316E-3</v>
      </c>
      <c r="Y287" s="78">
        <f>_xll.qlAbcdMathFunctionValue(Y$1,($V287-evaluationDate)/365)</f>
        <v>1.6673287024685408E-3</v>
      </c>
      <c r="Z287" s="78">
        <f>_xll.qlAbcdMathFunctionValue(Z$1,($V287-evaluationDate)/365)</f>
        <v>1.6511452306266724E-3</v>
      </c>
      <c r="AA287" s="78">
        <f>_xll.qlAbcdMathFunctionValue(AA$1,($V287-evaluationDate)/365)</f>
        <v>4.5873876343523572E-3</v>
      </c>
      <c r="AB287" s="78">
        <f>_xll.qlAbcdMathFunctionValue(AB$1,($V287-evaluationDate)/365)</f>
        <v>4.4062123077655531E-3</v>
      </c>
      <c r="AC287" s="78">
        <f>_xll.qlAbcdMathFunctionValue(AC$1,($V287-evaluationDate)/365)</f>
        <v>1.9647939359143985E-4</v>
      </c>
      <c r="AD287" s="78">
        <f>_xll.qlAbcdMathFunctionValue(AD$1,($V287-evaluationDate)/365)</f>
        <v>1.9627449549165611E-4</v>
      </c>
    </row>
    <row r="288" spans="21:30">
      <c r="U288" s="64" t="s">
        <v>124</v>
      </c>
      <c r="V288" s="146">
        <f>_xll.qlCalendarAdvance(Calendar,V287,U288,,,trigger)</f>
        <v>42830</v>
      </c>
      <c r="W288" s="78">
        <f>_xll.qlAbcdMathFunctionValue(W$1,($V288-evaluationDate)/365)</f>
        <v>2.9680439101442513E-3</v>
      </c>
      <c r="X288" s="78">
        <f>_xll.qlAbcdMathFunctionValue(X$1,($V288-evaluationDate)/365)</f>
        <v>2.9032703049218589E-3</v>
      </c>
      <c r="Y288" s="78">
        <f>_xll.qlAbcdMathFunctionValue(Y$1,($V288-evaluationDate)/365)</f>
        <v>1.6676703237362427E-3</v>
      </c>
      <c r="Z288" s="78">
        <f>_xll.qlAbcdMathFunctionValue(Z$1,($V288-evaluationDate)/365)</f>
        <v>1.6515254588388654E-3</v>
      </c>
      <c r="AA288" s="78">
        <f>_xll.qlAbcdMathFunctionValue(AA$1,($V288-evaluationDate)/365)</f>
        <v>4.5882066213171913E-3</v>
      </c>
      <c r="AB288" s="78">
        <f>_xll.qlAbcdMathFunctionValue(AB$1,($V288-evaluationDate)/365)</f>
        <v>4.40752415820456E-3</v>
      </c>
      <c r="AC288" s="78">
        <f>_xll.qlAbcdMathFunctionValue(AC$1,($V288-evaluationDate)/365)</f>
        <v>1.9649185160905262E-4</v>
      </c>
      <c r="AD288" s="78">
        <f>_xll.qlAbcdMathFunctionValue(AD$1,($V288-evaluationDate)/365)</f>
        <v>1.96287430212285E-4</v>
      </c>
    </row>
    <row r="289" spans="21:30">
      <c r="U289" s="64" t="s">
        <v>124</v>
      </c>
      <c r="V289" s="146">
        <f>_xll.qlCalendarAdvance(Calendar,V288,U289,,,trigger)</f>
        <v>42831</v>
      </c>
      <c r="W289" s="78">
        <f>_xll.qlAbcdMathFunctionValue(W$1,($V289-evaluationDate)/365)</f>
        <v>2.9686930744774707E-3</v>
      </c>
      <c r="X289" s="78">
        <f>_xll.qlAbcdMathFunctionValue(X$1,($V289-evaluationDate)/365)</f>
        <v>2.9040807488994779E-3</v>
      </c>
      <c r="Y289" s="78">
        <f>_xll.qlAbcdMathFunctionValue(Y$1,($V289-evaluationDate)/365)</f>
        <v>1.6680111127840469E-3</v>
      </c>
      <c r="Z289" s="78">
        <f>_xll.qlAbcdMathFunctionValue(Z$1,($V289-evaluationDate)/365)</f>
        <v>1.6519048137614355E-3</v>
      </c>
      <c r="AA289" s="78">
        <f>_xll.qlAbcdMathFunctionValue(AA$1,($V289-evaluationDate)/365)</f>
        <v>4.5890231290478672E-3</v>
      </c>
      <c r="AB289" s="78">
        <f>_xll.qlAbcdMathFunctionValue(AB$1,($V289-evaluationDate)/365)</f>
        <v>4.4088329956494289E-3</v>
      </c>
      <c r="AC289" s="78">
        <f>_xll.qlAbcdMathFunctionValue(AC$1,($V289-evaluationDate)/365)</f>
        <v>1.9650428042405603E-4</v>
      </c>
      <c r="AD289" s="78">
        <f>_xll.qlAbcdMathFunctionValue(AD$1,($V289-evaluationDate)/365)</f>
        <v>1.9630033522507806E-4</v>
      </c>
    </row>
    <row r="290" spans="21:30">
      <c r="U290" s="64" t="s">
        <v>124</v>
      </c>
      <c r="V290" s="146">
        <f>_xll.qlCalendarAdvance(Calendar,V289,U290,,,trigger)</f>
        <v>42832</v>
      </c>
      <c r="W290" s="78">
        <f>_xll.qlAbcdMathFunctionValue(W$1,($V290-evaluationDate)/365)</f>
        <v>2.9693405477322103E-3</v>
      </c>
      <c r="X290" s="78">
        <f>_xll.qlAbcdMathFunctionValue(X$1,($V290-evaluationDate)/365)</f>
        <v>2.9048893291773281E-3</v>
      </c>
      <c r="Y290" s="78">
        <f>_xll.qlAbcdMathFunctionValue(Y$1,($V290-evaluationDate)/365)</f>
        <v>1.6683510704999524E-3</v>
      </c>
      <c r="Z290" s="78">
        <f>_xll.qlAbcdMathFunctionValue(Z$1,($V290-evaluationDate)/365)</f>
        <v>1.6522832963181155E-3</v>
      </c>
      <c r="AA290" s="78">
        <f>_xll.qlAbcdMathFunctionValue(AA$1,($V290-evaluationDate)/365)</f>
        <v>4.5898371602636941E-3</v>
      </c>
      <c r="AB290" s="78">
        <f>_xll.qlAbcdMathFunctionValue(AB$1,($V290-evaluationDate)/365)</f>
        <v>4.4101388232871894E-3</v>
      </c>
      <c r="AC290" s="78">
        <f>_xll.qlAbcdMathFunctionValue(AC$1,($V290-evaluationDate)/365)</f>
        <v>1.9651668006743497E-4</v>
      </c>
      <c r="AD290" s="78">
        <f>_xll.qlAbcdMathFunctionValue(AD$1,($V290-evaluationDate)/365)</f>
        <v>1.9631321056145915E-4</v>
      </c>
    </row>
    <row r="291" spans="21:30">
      <c r="U291" s="64" t="s">
        <v>124</v>
      </c>
      <c r="V291" s="146">
        <f>_xll.qlCalendarAdvance(Calendar,V290,U291,,,trigger)</f>
        <v>42835</v>
      </c>
      <c r="W291" s="78">
        <f>_xll.qlAbcdMathFunctionValue(W$1,($V291-evaluationDate)/365)</f>
        <v>2.971272839229201E-3</v>
      </c>
      <c r="X291" s="78">
        <f>_xll.qlAbcdMathFunctionValue(X$1,($V291-evaluationDate)/365)</f>
        <v>2.9073039075209459E-3</v>
      </c>
      <c r="Y291" s="78">
        <f>_xll.qlAbcdMathFunctionValue(Y$1,($V291-evaluationDate)/365)</f>
        <v>1.6693659645246584E-3</v>
      </c>
      <c r="Z291" s="78">
        <f>_xll.qlAbcdMathFunctionValue(Z$1,($V291-evaluationDate)/365)</f>
        <v>1.6534135190181148E-3</v>
      </c>
      <c r="AA291" s="78">
        <f>_xll.qlAbcdMathFunctionValue(AA$1,($V291-evaluationDate)/365)</f>
        <v>4.5922644219792662E-3</v>
      </c>
      <c r="AB291" s="78">
        <f>_xll.qlAbcdMathFunctionValue(AB$1,($V291-evaluationDate)/365)</f>
        <v>4.4140382791866333E-3</v>
      </c>
      <c r="AC291" s="78">
        <f>_xll.qlAbcdMathFunctionValue(AC$1,($V291-evaluationDate)/365)</f>
        <v>1.9655370427726989E-4</v>
      </c>
      <c r="AD291" s="78">
        <f>_xll.qlAbcdMathFunctionValue(AD$1,($V291-evaluationDate)/365)</f>
        <v>1.9635165882595954E-4</v>
      </c>
    </row>
    <row r="292" spans="21:30">
      <c r="U292" s="64" t="s">
        <v>124</v>
      </c>
      <c r="V292" s="146">
        <f>_xll.qlCalendarAdvance(Calendar,V291,U292,,,trigger)</f>
        <v>42836</v>
      </c>
      <c r="W292" s="78">
        <f>_xll.qlAbcdMathFunctionValue(W$1,($V292-evaluationDate)/365)</f>
        <v>2.9719135663657187E-3</v>
      </c>
      <c r="X292" s="78">
        <f>_xll.qlAbcdMathFunctionValue(X$1,($V292-evaluationDate)/365)</f>
        <v>2.9081050526998504E-3</v>
      </c>
      <c r="Y292" s="78">
        <f>_xll.qlAbcdMathFunctionValue(Y$1,($V292-evaluationDate)/365)</f>
        <v>1.6697026057774888E-3</v>
      </c>
      <c r="Z292" s="78">
        <f>_xll.qlAbcdMathFunctionValue(Z$1,($V292-evaluationDate)/365)</f>
        <v>1.6537885213325294E-3</v>
      </c>
      <c r="AA292" s="78">
        <f>_xll.qlAbcdMathFunctionValue(AA$1,($V292-evaluationDate)/365)</f>
        <v>4.5930685742809237E-3</v>
      </c>
      <c r="AB292" s="78">
        <f>_xll.qlAbcdMathFunctionValue(AB$1,($V292-evaluationDate)/365)</f>
        <v>4.4153320994109587E-3</v>
      </c>
      <c r="AC292" s="78">
        <f>_xll.qlAbcdMathFunctionValue(AC$1,($V292-evaluationDate)/365)</f>
        <v>1.9656598754346145E-4</v>
      </c>
      <c r="AD292" s="78">
        <f>_xll.qlAbcdMathFunctionValue(AD$1,($V292-evaluationDate)/365)</f>
        <v>1.9636441577038555E-4</v>
      </c>
    </row>
    <row r="293" spans="21:30">
      <c r="U293" s="64" t="s">
        <v>124</v>
      </c>
      <c r="V293" s="146">
        <f>_xll.qlCalendarAdvance(Calendar,V292,U293,,,trigger)</f>
        <v>42837</v>
      </c>
      <c r="W293" s="78">
        <f>_xll.qlAbcdMathFunctionValue(W$1,($V293-evaluationDate)/365)</f>
        <v>2.9725526115136525E-3</v>
      </c>
      <c r="X293" s="78">
        <f>_xll.qlAbcdMathFunctionValue(X$1,($V293-evaluationDate)/365)</f>
        <v>2.9089043440205034E-3</v>
      </c>
      <c r="Y293" s="78">
        <f>_xll.qlAbcdMathFunctionValue(Y$1,($V293-evaluationDate)/365)</f>
        <v>1.6700384201268205E-3</v>
      </c>
      <c r="Z293" s="78">
        <f>_xll.qlAbcdMathFunctionValue(Z$1,($V293-evaluationDate)/365)</f>
        <v>1.6541626558877003E-3</v>
      </c>
      <c r="AA293" s="78">
        <f>_xll.qlAbcdMathFunctionValue(AA$1,($V293-evaluationDate)/365)</f>
        <v>4.5938702636283951E-3</v>
      </c>
      <c r="AB293" s="78">
        <f>_xll.qlAbcdMathFunctionValue(AB$1,($V293-evaluationDate)/365)</f>
        <v>4.4166229257218683E-3</v>
      </c>
      <c r="AC293" s="78">
        <f>_xll.qlAbcdMathFunctionValue(AC$1,($V293-evaluationDate)/365)</f>
        <v>1.9657824179254938E-4</v>
      </c>
      <c r="AD293" s="78">
        <f>_xll.qlAbcdMathFunctionValue(AD$1,($V293-evaluationDate)/365)</f>
        <v>1.9637714319510984E-4</v>
      </c>
    </row>
    <row r="294" spans="21:30">
      <c r="U294" s="64" t="s">
        <v>124</v>
      </c>
      <c r="V294" s="146">
        <f>_xll.qlCalendarAdvance(Calendar,V293,U294,,,trigger)</f>
        <v>42838</v>
      </c>
      <c r="W294" s="78">
        <f>_xll.qlAbcdMathFunctionValue(W$1,($V294-evaluationDate)/365)</f>
        <v>2.9731899764862159E-3</v>
      </c>
      <c r="X294" s="78">
        <f>_xll.qlAbcdMathFunctionValue(X$1,($V294-evaluationDate)/365)</f>
        <v>2.9097017834460847E-3</v>
      </c>
      <c r="Y294" s="78">
        <f>_xll.qlAbcdMathFunctionValue(Y$1,($V294-evaluationDate)/365)</f>
        <v>1.6703734084560196E-3</v>
      </c>
      <c r="Z294" s="78">
        <f>_xll.qlAbcdMathFunctionValue(Z$1,($V294-evaluationDate)/365)</f>
        <v>1.6545359236025572E-3</v>
      </c>
      <c r="AA294" s="78">
        <f>_xll.qlAbcdMathFunctionValue(AA$1,($V294-evaluationDate)/365)</f>
        <v>4.594669492726652E-3</v>
      </c>
      <c r="AB294" s="78">
        <f>_xll.qlAbcdMathFunctionValue(AB$1,($V294-evaluationDate)/365)</f>
        <v>4.4179107612898252E-3</v>
      </c>
      <c r="AC294" s="78">
        <f>_xll.qlAbcdMathFunctionValue(AC$1,($V294-evaluationDate)/365)</f>
        <v>1.9659046705535732E-4</v>
      </c>
      <c r="AD294" s="78">
        <f>_xll.qlAbcdMathFunctionValue(AD$1,($V294-evaluationDate)/365)</f>
        <v>1.9638984113139294E-4</v>
      </c>
    </row>
    <row r="295" spans="21:30">
      <c r="U295" s="64" t="s">
        <v>124</v>
      </c>
      <c r="V295" s="146">
        <f>_xll.qlCalendarAdvance(Calendar,V294,U295,,,trigger)</f>
        <v>42843</v>
      </c>
      <c r="W295" s="78">
        <f>_xll.qlAbcdMathFunctionValue(W$1,($V295-evaluationDate)/365)</f>
        <v>2.9763516620699721E-3</v>
      </c>
      <c r="X295" s="78">
        <f>_xll.qlAbcdMathFunctionValue(X$1,($V295-evaluationDate)/365)</f>
        <v>2.9136612707399037E-3</v>
      </c>
      <c r="Y295" s="78">
        <f>_xll.qlAbcdMathFunctionValue(Y$1,($V295-evaluationDate)/365)</f>
        <v>1.672035990663975E-3</v>
      </c>
      <c r="Z295" s="78">
        <f>_xll.qlAbcdMathFunctionValue(Z$1,($V295-evaluationDate)/365)</f>
        <v>1.6563892916788758E-3</v>
      </c>
      <c r="AA295" s="78">
        <f>_xll.qlAbcdMathFunctionValue(AA$1,($V295-evaluationDate)/365)</f>
        <v>4.5986288289869177E-3</v>
      </c>
      <c r="AB295" s="78">
        <f>_xll.qlAbcdMathFunctionValue(AB$1,($V295-evaluationDate)/365)</f>
        <v>4.4243051887588956E-3</v>
      </c>
      <c r="AC295" s="78">
        <f>_xll.qlAbcdMathFunctionValue(AC$1,($V295-evaluationDate)/365)</f>
        <v>1.9665115965214843E-4</v>
      </c>
      <c r="AD295" s="78">
        <f>_xll.qlAbcdMathFunctionValue(AD$1,($V295-evaluationDate)/365)</f>
        <v>1.964528895784069E-4</v>
      </c>
    </row>
    <row r="296" spans="21:30">
      <c r="U296" s="64" t="s">
        <v>124</v>
      </c>
      <c r="V296" s="146">
        <f>_xll.qlCalendarAdvance(Calendar,V295,U296,,,trigger)</f>
        <v>42844</v>
      </c>
      <c r="W296" s="78">
        <f>_xll.qlAbcdMathFunctionValue(W$1,($V296-evaluationDate)/365)</f>
        <v>2.9769789839790505E-3</v>
      </c>
      <c r="X296" s="78">
        <f>_xll.qlAbcdMathFunctionValue(X$1,($V296-evaluationDate)/365)</f>
        <v>2.914447639926428E-3</v>
      </c>
      <c r="Y296" s="78">
        <f>_xll.qlAbcdMathFunctionValue(Y$1,($V296-evaluationDate)/365)</f>
        <v>1.6723660413799925E-3</v>
      </c>
      <c r="Z296" s="78">
        <f>_xll.qlAbcdMathFunctionValue(Z$1,($V296-evaluationDate)/365)</f>
        <v>1.6567573776047431E-3</v>
      </c>
      <c r="AA296" s="78">
        <f>_xll.qlAbcdMathFunctionValue(AA$1,($V296-evaluationDate)/365)</f>
        <v>4.5994133532609154E-3</v>
      </c>
      <c r="AB296" s="78">
        <f>_xll.qlAbcdMathFunctionValue(AB$1,($V296-evaluationDate)/365)</f>
        <v>4.4255751462948106E-3</v>
      </c>
      <c r="AC296" s="78">
        <f>_xll.qlAbcdMathFunctionValue(AC$1,($V296-evaluationDate)/365)</f>
        <v>1.9666321164307275E-4</v>
      </c>
      <c r="AD296" s="78">
        <f>_xll.qlAbcdMathFunctionValue(AD$1,($V296-evaluationDate)/365)</f>
        <v>1.9646541123899348E-4</v>
      </c>
    </row>
    <row r="297" spans="21:30">
      <c r="U297" s="64" t="s">
        <v>124</v>
      </c>
      <c r="V297" s="146">
        <f>_xll.qlCalendarAdvance(Calendar,V296,U297,,,trigger)</f>
        <v>42845</v>
      </c>
      <c r="W297" s="78">
        <f>_xll.qlAbcdMathFunctionValue(W$1,($V297-evaluationDate)/365)</f>
        <v>2.9776046383609097E-3</v>
      </c>
      <c r="X297" s="78">
        <f>_xll.qlAbcdMathFunctionValue(X$1,($V297-evaluationDate)/365)</f>
        <v>2.9152321709124706E-3</v>
      </c>
      <c r="Y297" s="78">
        <f>_xll.qlAbcdMathFunctionValue(Y$1,($V297-evaluationDate)/365)</f>
        <v>1.6726952722379163E-3</v>
      </c>
      <c r="Z297" s="78">
        <f>_xll.qlAbcdMathFunctionValue(Z$1,($V297-evaluationDate)/365)</f>
        <v>1.6571246031004995E-3</v>
      </c>
      <c r="AA297" s="78">
        <f>_xll.qlAbcdMathFunctionValue(AA$1,($V297-evaluationDate)/365)</f>
        <v>4.6001954361538609E-3</v>
      </c>
      <c r="AB297" s="78">
        <f>_xll.qlAbcdMathFunctionValue(AB$1,($V297-evaluationDate)/365)</f>
        <v>4.4268421352040366E-3</v>
      </c>
      <c r="AC297" s="78">
        <f>_xll.qlAbcdMathFunctionValue(AC$1,($V297-evaluationDate)/365)</f>
        <v>1.9667523486273305E-4</v>
      </c>
      <c r="AD297" s="78">
        <f>_xll.qlAbcdMathFunctionValue(AD$1,($V297-evaluationDate)/365)</f>
        <v>1.9647790362920309E-4</v>
      </c>
    </row>
    <row r="298" spans="21:30">
      <c r="U298" s="64" t="s">
        <v>124</v>
      </c>
      <c r="V298" s="146">
        <f>_xll.qlCalendarAdvance(Calendar,V297,U298,,,trigger)</f>
        <v>42846</v>
      </c>
      <c r="W298" s="78">
        <f>_xll.qlAbcdMathFunctionValue(W$1,($V298-evaluationDate)/365)</f>
        <v>2.978228627016109E-3</v>
      </c>
      <c r="X298" s="78">
        <f>_xll.qlAbcdMathFunctionValue(X$1,($V298-eva